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1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3</v>
      </c>
      <c r="AX1116">
        <v>134500</v>
      </c>
      <c r="BB1116">
        <f t="shared" si="267"/>
        <v>-0.14710314089006044</v>
      </c>
      <c r="BC1116">
        <f t="shared" si="267"/>
        <v>-0.79780217102585449</v>
      </c>
      <c r="BD1116">
        <f t="shared" si="267"/>
        <v>1.2890247485058182</v>
      </c>
      <c r="BE1116">
        <f t="shared" si="267"/>
        <v>-0.63159586843475501</v>
      </c>
      <c r="BF1116">
        <f t="shared" si="267"/>
        <v>1.0210850385389951</v>
      </c>
      <c r="BG1116">
        <f t="shared" si="273"/>
        <v>0.45407421139386156</v>
      </c>
      <c r="BH1116">
        <f t="shared" si="273"/>
        <v>-0.45236669397285051</v>
      </c>
      <c r="BI1116">
        <f t="shared" si="273"/>
        <v>-0.11826690738847337</v>
      </c>
      <c r="BJ1116">
        <f t="shared" si="273"/>
        <v>-0.40254664107053456</v>
      </c>
      <c r="BK1116">
        <f t="shared" si="273"/>
        <v>-0.78942087648064874</v>
      </c>
      <c r="BL1116">
        <f t="shared" si="273"/>
        <v>-1.0086906990321678</v>
      </c>
      <c r="BM1116">
        <f t="shared" si="262"/>
        <v>-1.0396594366417218</v>
      </c>
      <c r="BN1116">
        <f t="shared" si="262"/>
        <v>-0.76924933262188744</v>
      </c>
      <c r="BO1116">
        <f t="shared" si="262"/>
        <v>-1.0605414743596004</v>
      </c>
      <c r="BP1116">
        <f t="shared" si="262"/>
        <v>-0.29793416656059907</v>
      </c>
      <c r="BQ1116">
        <f t="shared" si="262"/>
        <v>-0.94767465068294066</v>
      </c>
      <c r="BR1116">
        <f t="shared" si="265"/>
        <v>-1.0406114342934585</v>
      </c>
      <c r="BS1116">
        <f t="shared" si="265"/>
        <v>-1.1182829605947424</v>
      </c>
      <c r="BT1116">
        <f t="shared" si="265"/>
        <v>-0.74996294769766236</v>
      </c>
      <c r="BU1116">
        <f t="shared" si="265"/>
        <v>-0.44113580971982047</v>
      </c>
      <c r="BV1116">
        <f t="shared" si="265"/>
        <v>-0.35717256959863808</v>
      </c>
      <c r="BW1116">
        <f t="shared" si="265"/>
        <v>-0.10325810958507768</v>
      </c>
      <c r="BX1116">
        <f t="shared" si="265"/>
        <v>-4.71798068532421E-2</v>
      </c>
      <c r="BY1116">
        <f t="shared" si="265"/>
        <v>-0.1059703395244459</v>
      </c>
      <c r="BZ1116">
        <f t="shared" si="265"/>
        <v>-0.19657009570666342</v>
      </c>
      <c r="CA1116">
        <f t="shared" si="265"/>
        <v>-0.13449718289666615</v>
      </c>
      <c r="CB1116">
        <f t="shared" si="265"/>
        <v>-0.31011394532950831</v>
      </c>
      <c r="CC1116">
        <f t="shared" si="265"/>
        <v>-0.17748553263522798</v>
      </c>
      <c r="CD1116">
        <f t="shared" si="265"/>
        <v>-0.25505410597689637</v>
      </c>
      <c r="CE1116">
        <f t="shared" si="272"/>
        <v>-0.25381703953656021</v>
      </c>
      <c r="CF1116">
        <f t="shared" si="272"/>
        <v>-0.15071378989543877</v>
      </c>
      <c r="CG1116">
        <f t="shared" si="272"/>
        <v>-0.10861780008030536</v>
      </c>
      <c r="CH1116">
        <f t="shared" si="272"/>
        <v>-0.18882099759926541</v>
      </c>
      <c r="CI1116">
        <f t="shared" si="272"/>
        <v>2.2399281157176252</v>
      </c>
      <c r="CJ1116">
        <f t="shared" si="272"/>
        <v>-0.16369571079412945</v>
      </c>
      <c r="CK1116">
        <f t="shared" si="272"/>
        <v>-9.7617598250793164E-2</v>
      </c>
      <c r="CL1116">
        <f t="shared" si="272"/>
        <v>-0.2513290785070888</v>
      </c>
      <c r="CM1116">
        <f t="shared" si="272"/>
        <v>-0.23069011945429144</v>
      </c>
      <c r="CN1116">
        <f t="shared" si="272"/>
        <v>-0.28694158180777513</v>
      </c>
      <c r="CO1116">
        <f t="shared" si="272"/>
        <v>-0.13662117757178671</v>
      </c>
      <c r="CP1116">
        <f t="shared" si="271"/>
        <v>-0.22529952388354521</v>
      </c>
      <c r="CQ1116">
        <f t="shared" si="271"/>
        <v>-0.21419160226713194</v>
      </c>
      <c r="CR1116">
        <f t="shared" si="271"/>
        <v>-0.26837784803098957</v>
      </c>
      <c r="CS1116">
        <f t="shared" si="271"/>
        <v>-0.12792901248503974</v>
      </c>
      <c r="CT1116">
        <f t="shared" si="271"/>
        <v>-0.15262944947551418</v>
      </c>
      <c r="CU1116">
        <f t="shared" si="271"/>
        <v>-9.1644382318053288E-2</v>
      </c>
      <c r="CV1116">
        <f t="shared" si="271"/>
        <v>-0.57785152491952818</v>
      </c>
      <c r="CX1116">
        <f t="shared" si="268"/>
        <v>-0.59978315550211736</v>
      </c>
      <c r="CY1116">
        <f t="shared" si="269"/>
        <v>-0.61164607361504153</v>
      </c>
      <c r="CZ1116">
        <f t="shared" si="270"/>
        <v>1.4072882615394434E-4</v>
      </c>
    </row>
    <row r="1117" spans="1:104" x14ac:dyDescent="0.25">
      <c r="A1117">
        <v>1115</v>
      </c>
      <c r="B1117">
        <v>5400</v>
      </c>
      <c r="C1117">
        <v>5</v>
      </c>
      <c r="D1117">
        <v>7</v>
      </c>
      <c r="E1117">
        <v>1954</v>
      </c>
      <c r="F1117">
        <v>2000</v>
      </c>
      <c r="G1117">
        <v>415</v>
      </c>
      <c r="H1117">
        <v>418</v>
      </c>
      <c r="I1117">
        <v>833</v>
      </c>
      <c r="J1117">
        <v>833</v>
      </c>
      <c r="K1117">
        <v>0</v>
      </c>
      <c r="L1117">
        <v>833</v>
      </c>
      <c r="M1117">
        <v>1</v>
      </c>
      <c r="N1117">
        <v>0</v>
      </c>
      <c r="O1117">
        <v>2</v>
      </c>
      <c r="P1117">
        <v>4</v>
      </c>
      <c r="Q1117">
        <v>0</v>
      </c>
      <c r="R1117">
        <v>1</v>
      </c>
      <c r="S1117">
        <v>326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1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3</v>
      </c>
      <c r="AX1117">
        <v>117000</v>
      </c>
      <c r="BB1117">
        <f t="shared" si="267"/>
        <v>-0.53790226650609518</v>
      </c>
      <c r="BC1117">
        <f t="shared" si="267"/>
        <v>-0.79780217102585449</v>
      </c>
      <c r="BD1117">
        <f t="shared" si="267"/>
        <v>1.2890247485058182</v>
      </c>
      <c r="BE1117">
        <f t="shared" si="267"/>
        <v>-0.59818693596002581</v>
      </c>
      <c r="BF1117">
        <f t="shared" si="267"/>
        <v>0.73042298223374624</v>
      </c>
      <c r="BG1117">
        <f t="shared" si="273"/>
        <v>-6.621083621173901E-2</v>
      </c>
      <c r="BH1117">
        <f t="shared" si="273"/>
        <v>-0.33283847606177991</v>
      </c>
      <c r="BI1117">
        <f t="shared" si="273"/>
        <v>-0.53757285837577784</v>
      </c>
      <c r="BJ1117">
        <f t="shared" si="273"/>
        <v>-0.87029606722870467</v>
      </c>
      <c r="BK1117">
        <f t="shared" si="273"/>
        <v>-0.78942087648064874</v>
      </c>
      <c r="BL1117">
        <f t="shared" si="273"/>
        <v>-1.3656049634624954</v>
      </c>
      <c r="BM1117">
        <f t="shared" si="262"/>
        <v>-1.0396594366417218</v>
      </c>
      <c r="BN1117">
        <f t="shared" si="262"/>
        <v>-0.76924933262188744</v>
      </c>
      <c r="BO1117">
        <f t="shared" si="262"/>
        <v>-1.0605414743596004</v>
      </c>
      <c r="BP1117">
        <f t="shared" si="262"/>
        <v>-1.5568109266758057</v>
      </c>
      <c r="BQ1117">
        <f t="shared" si="262"/>
        <v>-0.94767465068294066</v>
      </c>
      <c r="BR1117">
        <f t="shared" si="265"/>
        <v>-1.0406114342934585</v>
      </c>
      <c r="BS1117">
        <f t="shared" si="265"/>
        <v>-0.70881053082289303</v>
      </c>
      <c r="BT1117">
        <f t="shared" si="265"/>
        <v>-0.74996294769766236</v>
      </c>
      <c r="BU1117">
        <f t="shared" si="265"/>
        <v>-0.71890322722064026</v>
      </c>
      <c r="BV1117">
        <f t="shared" si="265"/>
        <v>-0.35717256959863808</v>
      </c>
      <c r="BW1117">
        <f t="shared" si="265"/>
        <v>-0.10325810958507768</v>
      </c>
      <c r="BX1117">
        <f t="shared" si="265"/>
        <v>-4.71798068532421E-2</v>
      </c>
      <c r="BY1117">
        <f t="shared" si="265"/>
        <v>-0.1059703395244459</v>
      </c>
      <c r="BZ1117">
        <f t="shared" si="265"/>
        <v>-0.19657009570666342</v>
      </c>
      <c r="CA1117">
        <f t="shared" si="265"/>
        <v>-0.13449718289666615</v>
      </c>
      <c r="CB1117">
        <f t="shared" si="265"/>
        <v>-0.31011394532950831</v>
      </c>
      <c r="CC1117">
        <f t="shared" si="265"/>
        <v>-0.17748553263522798</v>
      </c>
      <c r="CD1117">
        <f t="shared" si="265"/>
        <v>-0.25505410597689637</v>
      </c>
      <c r="CE1117">
        <f t="shared" si="272"/>
        <v>-0.25381703953656021</v>
      </c>
      <c r="CF1117">
        <f t="shared" si="272"/>
        <v>-0.15071378989543877</v>
      </c>
      <c r="CG1117">
        <f t="shared" si="272"/>
        <v>-0.10861780008030536</v>
      </c>
      <c r="CH1117">
        <f t="shared" si="272"/>
        <v>-0.18882099759926541</v>
      </c>
      <c r="CI1117">
        <f t="shared" si="272"/>
        <v>-0.44619487448339101</v>
      </c>
      <c r="CJ1117">
        <f t="shared" si="272"/>
        <v>-0.16369571079412945</v>
      </c>
      <c r="CK1117">
        <f t="shared" si="272"/>
        <v>-9.7617598250793164E-2</v>
      </c>
      <c r="CL1117">
        <f t="shared" si="272"/>
        <v>-0.2513290785070888</v>
      </c>
      <c r="CM1117">
        <f t="shared" si="272"/>
        <v>-0.23069011945429144</v>
      </c>
      <c r="CN1117">
        <f t="shared" si="272"/>
        <v>3.4830937996082483</v>
      </c>
      <c r="CO1117">
        <f t="shared" si="272"/>
        <v>-0.13662117757178671</v>
      </c>
      <c r="CP1117">
        <f t="shared" si="271"/>
        <v>-0.22529952388354521</v>
      </c>
      <c r="CQ1117">
        <f t="shared" si="271"/>
        <v>-0.21419160226713194</v>
      </c>
      <c r="CR1117">
        <f t="shared" si="271"/>
        <v>-0.26837784803098957</v>
      </c>
      <c r="CS1117">
        <f t="shared" si="271"/>
        <v>-0.12792901248503974</v>
      </c>
      <c r="CT1117">
        <f t="shared" si="271"/>
        <v>-0.15262944947551418</v>
      </c>
      <c r="CU1117">
        <f t="shared" si="271"/>
        <v>-9.1644382318053288E-2</v>
      </c>
      <c r="CV1117">
        <f t="shared" si="271"/>
        <v>-0.57785152491952818</v>
      </c>
      <c r="CX1117">
        <f t="shared" si="268"/>
        <v>-0.82640156320399749</v>
      </c>
      <c r="CY1117">
        <f t="shared" si="269"/>
        <v>-0.92025399789675877</v>
      </c>
      <c r="CZ1117">
        <f t="shared" si="270"/>
        <v>8.8082794977590202E-3</v>
      </c>
    </row>
    <row r="1118" spans="1:104" x14ac:dyDescent="0.25">
      <c r="A1118">
        <v>1116</v>
      </c>
      <c r="B1118">
        <v>12085</v>
      </c>
      <c r="C1118">
        <v>8</v>
      </c>
      <c r="D1118">
        <v>5</v>
      </c>
      <c r="E1118">
        <v>2007</v>
      </c>
      <c r="F1118">
        <v>2007</v>
      </c>
      <c r="G1118">
        <v>1004</v>
      </c>
      <c r="H1118">
        <v>730</v>
      </c>
      <c r="I1118">
        <v>1734</v>
      </c>
      <c r="J1118">
        <v>1734</v>
      </c>
      <c r="K1118">
        <v>0</v>
      </c>
      <c r="L1118">
        <v>1734</v>
      </c>
      <c r="M1118">
        <v>2</v>
      </c>
      <c r="N1118">
        <v>0</v>
      </c>
      <c r="O1118">
        <v>3</v>
      </c>
      <c r="P1118">
        <v>7</v>
      </c>
      <c r="Q1118">
        <v>1</v>
      </c>
      <c r="R1118">
        <v>3</v>
      </c>
      <c r="S1118">
        <v>928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1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5</v>
      </c>
      <c r="AX1118">
        <v>318000</v>
      </c>
      <c r="BB1118">
        <f t="shared" si="267"/>
        <v>0.20365099910366702</v>
      </c>
      <c r="BC1118">
        <f t="shared" si="267"/>
        <v>1.3780219317719313</v>
      </c>
      <c r="BD1118">
        <f t="shared" si="267"/>
        <v>-0.51240735344330679</v>
      </c>
      <c r="BE1118">
        <f t="shared" si="267"/>
        <v>1.1724864852006229</v>
      </c>
      <c r="BF1118">
        <f t="shared" si="267"/>
        <v>1.06952871458987</v>
      </c>
      <c r="BG1118">
        <f t="shared" si="273"/>
        <v>1.2778588701027291</v>
      </c>
      <c r="BH1118">
        <f t="shared" si="273"/>
        <v>0.37079933503735257</v>
      </c>
      <c r="BI1118">
        <f t="shared" si="273"/>
        <v>1.6212537807074299</v>
      </c>
      <c r="BJ1118">
        <f t="shared" si="273"/>
        <v>1.5379452640199311</v>
      </c>
      <c r="BK1118">
        <f t="shared" si="273"/>
        <v>-0.78942087648064874</v>
      </c>
      <c r="BL1118">
        <f t="shared" si="273"/>
        <v>0.47199362083307761</v>
      </c>
      <c r="BM1118">
        <f t="shared" si="262"/>
        <v>0.78965335510324319</v>
      </c>
      <c r="BN1118">
        <f t="shared" si="262"/>
        <v>-0.76924933262188744</v>
      </c>
      <c r="BO1118">
        <f t="shared" si="262"/>
        <v>0.17344343439753029</v>
      </c>
      <c r="BP1118">
        <f t="shared" si="262"/>
        <v>0.33150421349700426</v>
      </c>
      <c r="BQ1118">
        <f t="shared" si="262"/>
        <v>0.60872532306641436</v>
      </c>
      <c r="BR1118">
        <f t="shared" si="265"/>
        <v>1.648693062085903</v>
      </c>
      <c r="BS1118">
        <f t="shared" si="265"/>
        <v>2.1574964775800529</v>
      </c>
      <c r="BT1118">
        <f t="shared" si="265"/>
        <v>-0.74996294769766236</v>
      </c>
      <c r="BU1118">
        <f t="shared" si="265"/>
        <v>-0.71890322722064026</v>
      </c>
      <c r="BV1118">
        <f t="shared" si="265"/>
        <v>-0.35717256959863808</v>
      </c>
      <c r="BW1118">
        <f t="shared" si="265"/>
        <v>-0.10325810958507768</v>
      </c>
      <c r="BX1118">
        <f t="shared" si="265"/>
        <v>-4.71798068532421E-2</v>
      </c>
      <c r="BY1118">
        <f t="shared" si="265"/>
        <v>-0.1059703395244459</v>
      </c>
      <c r="BZ1118">
        <f t="shared" si="265"/>
        <v>-0.19657009570666342</v>
      </c>
      <c r="CA1118">
        <f t="shared" si="265"/>
        <v>-0.13449718289666615</v>
      </c>
      <c r="CB1118">
        <f t="shared" si="265"/>
        <v>-0.31011394532950831</v>
      </c>
      <c r="CC1118">
        <f t="shared" si="265"/>
        <v>-0.17748553263522798</v>
      </c>
      <c r="CD1118">
        <f t="shared" si="265"/>
        <v>-0.25505410597689637</v>
      </c>
      <c r="CE1118">
        <f t="shared" si="272"/>
        <v>-0.25381703953656021</v>
      </c>
      <c r="CF1118">
        <f t="shared" si="272"/>
        <v>-0.15071378989543877</v>
      </c>
      <c r="CG1118">
        <f t="shared" si="272"/>
        <v>-0.10861780008030536</v>
      </c>
      <c r="CH1118">
        <f t="shared" si="272"/>
        <v>-0.18882099759926541</v>
      </c>
      <c r="CI1118">
        <f t="shared" si="272"/>
        <v>-0.44619487448339101</v>
      </c>
      <c r="CJ1118">
        <f t="shared" si="272"/>
        <v>-0.16369571079412945</v>
      </c>
      <c r="CK1118">
        <f t="shared" si="272"/>
        <v>-9.7617598250793164E-2</v>
      </c>
      <c r="CL1118">
        <f t="shared" si="272"/>
        <v>3.9766367281542188</v>
      </c>
      <c r="CM1118">
        <f t="shared" si="272"/>
        <v>-0.23069011945429144</v>
      </c>
      <c r="CN1118">
        <f t="shared" si="272"/>
        <v>-0.28694158180777513</v>
      </c>
      <c r="CO1118">
        <f t="shared" si="272"/>
        <v>-0.13662117757178671</v>
      </c>
      <c r="CP1118">
        <f t="shared" si="271"/>
        <v>-0.22529952388354521</v>
      </c>
      <c r="CQ1118">
        <f t="shared" si="271"/>
        <v>-0.21419160226713194</v>
      </c>
      <c r="CR1118">
        <f t="shared" si="271"/>
        <v>-0.26837784803098957</v>
      </c>
      <c r="CS1118">
        <f t="shared" si="271"/>
        <v>-0.12792901248503974</v>
      </c>
      <c r="CT1118">
        <f t="shared" si="271"/>
        <v>-0.15262944947551418</v>
      </c>
      <c r="CU1118">
        <f t="shared" si="271"/>
        <v>-9.1644382318053288E-2</v>
      </c>
      <c r="CV1118">
        <f t="shared" si="271"/>
        <v>1.7464674579970096</v>
      </c>
      <c r="CX1118">
        <f t="shared" si="268"/>
        <v>1.7764727195433112</v>
      </c>
      <c r="CY1118">
        <f t="shared" si="269"/>
        <v>1.7006624860259874</v>
      </c>
      <c r="CZ1118">
        <f t="shared" si="270"/>
        <v>5.7471915059511729E-3</v>
      </c>
    </row>
    <row r="1119" spans="1:104" x14ac:dyDescent="0.25">
      <c r="A1119">
        <v>1117</v>
      </c>
      <c r="B1119">
        <v>7750</v>
      </c>
      <c r="C1119">
        <v>8</v>
      </c>
      <c r="D1119">
        <v>5</v>
      </c>
      <c r="E1119">
        <v>2002</v>
      </c>
      <c r="F1119">
        <v>2002</v>
      </c>
      <c r="G1119">
        <v>353</v>
      </c>
      <c r="H1119">
        <v>55</v>
      </c>
      <c r="I1119">
        <v>408</v>
      </c>
      <c r="J1119">
        <v>779</v>
      </c>
      <c r="K1119">
        <v>640</v>
      </c>
      <c r="L1119">
        <v>1419</v>
      </c>
      <c r="M1119">
        <v>2</v>
      </c>
      <c r="N1119">
        <v>1</v>
      </c>
      <c r="O1119">
        <v>3</v>
      </c>
      <c r="P1119">
        <v>7</v>
      </c>
      <c r="Q1119">
        <v>1</v>
      </c>
      <c r="R1119">
        <v>2</v>
      </c>
      <c r="S1119">
        <v>527</v>
      </c>
      <c r="T1119">
        <v>12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1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4</v>
      </c>
      <c r="AX1119">
        <v>184100</v>
      </c>
      <c r="BB1119">
        <f t="shared" si="267"/>
        <v>-0.27722161217805608</v>
      </c>
      <c r="BC1119">
        <f t="shared" si="267"/>
        <v>1.3780219317719313</v>
      </c>
      <c r="BD1119">
        <f t="shared" si="267"/>
        <v>-0.51240735344330679</v>
      </c>
      <c r="BE1119">
        <f t="shared" si="267"/>
        <v>1.0054418228269768</v>
      </c>
      <c r="BF1119">
        <f t="shared" si="267"/>
        <v>0.82731033433549583</v>
      </c>
      <c r="BG1119">
        <f t="shared" si="273"/>
        <v>-0.20769185792905143</v>
      </c>
      <c r="BH1119">
        <f t="shared" si="273"/>
        <v>-1.151494006282886</v>
      </c>
      <c r="BI1119">
        <f t="shared" si="273"/>
        <v>-1.5558873107735174</v>
      </c>
      <c r="BJ1119">
        <f t="shared" si="273"/>
        <v>-1.0146301758717973</v>
      </c>
      <c r="BK1119">
        <f t="shared" si="273"/>
        <v>0.70446886521462682</v>
      </c>
      <c r="BL1119">
        <f t="shared" si="273"/>
        <v>-0.17045205514151232</v>
      </c>
      <c r="BM1119">
        <f t="shared" si="262"/>
        <v>0.78965335510324319</v>
      </c>
      <c r="BN1119">
        <f t="shared" si="262"/>
        <v>1.2088203798343946</v>
      </c>
      <c r="BO1119">
        <f t="shared" si="262"/>
        <v>0.17344343439753029</v>
      </c>
      <c r="BP1119">
        <f t="shared" si="262"/>
        <v>0.33150421349700426</v>
      </c>
      <c r="BQ1119">
        <f t="shared" si="262"/>
        <v>0.60872532306641436</v>
      </c>
      <c r="BR1119">
        <f t="shared" si="265"/>
        <v>0.30404081389622228</v>
      </c>
      <c r="BS1119">
        <f t="shared" si="265"/>
        <v>0.24821224108573173</v>
      </c>
      <c r="BT1119">
        <f t="shared" si="265"/>
        <v>0.21128838270842745</v>
      </c>
      <c r="BU1119">
        <f t="shared" si="265"/>
        <v>-0.71890322722064026</v>
      </c>
      <c r="BV1119">
        <f t="shared" si="265"/>
        <v>-0.35717256959863808</v>
      </c>
      <c r="BW1119">
        <f t="shared" si="265"/>
        <v>-0.10325810958507768</v>
      </c>
      <c r="BX1119">
        <f t="shared" si="265"/>
        <v>-4.71798068532421E-2</v>
      </c>
      <c r="BY1119">
        <f t="shared" si="265"/>
        <v>-0.1059703395244459</v>
      </c>
      <c r="BZ1119">
        <f t="shared" si="265"/>
        <v>-0.19657009570666342</v>
      </c>
      <c r="CA1119">
        <f t="shared" ref="CA1119:CO1157" si="274">(AA1119-AA$2)/AA$3</f>
        <v>-0.13449718289666615</v>
      </c>
      <c r="CB1119">
        <f t="shared" si="274"/>
        <v>-0.31011394532950831</v>
      </c>
      <c r="CC1119">
        <f t="shared" si="274"/>
        <v>-0.17748553263522798</v>
      </c>
      <c r="CD1119">
        <f t="shared" si="274"/>
        <v>-0.25505410597689637</v>
      </c>
      <c r="CE1119">
        <f t="shared" si="272"/>
        <v>3.9376570078561768</v>
      </c>
      <c r="CF1119">
        <f t="shared" si="272"/>
        <v>-0.15071378989543877</v>
      </c>
      <c r="CG1119">
        <f t="shared" si="272"/>
        <v>-0.10861780008030536</v>
      </c>
      <c r="CH1119">
        <f t="shared" si="272"/>
        <v>-0.18882099759926541</v>
      </c>
      <c r="CI1119">
        <f t="shared" si="272"/>
        <v>-0.44619487448339101</v>
      </c>
      <c r="CJ1119">
        <f t="shared" si="272"/>
        <v>-0.16369571079412945</v>
      </c>
      <c r="CK1119">
        <f t="shared" si="272"/>
        <v>-9.7617598250793164E-2</v>
      </c>
      <c r="CL1119">
        <f t="shared" si="272"/>
        <v>-0.2513290785070888</v>
      </c>
      <c r="CM1119">
        <f t="shared" si="272"/>
        <v>-0.23069011945429144</v>
      </c>
      <c r="CN1119">
        <f t="shared" si="272"/>
        <v>-0.28694158180777513</v>
      </c>
      <c r="CO1119">
        <f t="shared" si="272"/>
        <v>-0.13662117757178671</v>
      </c>
      <c r="CP1119">
        <f t="shared" si="271"/>
        <v>-0.22529952388354521</v>
      </c>
      <c r="CQ1119">
        <f t="shared" si="271"/>
        <v>-0.21419160226713194</v>
      </c>
      <c r="CR1119">
        <f t="shared" si="271"/>
        <v>-0.26837784803098957</v>
      </c>
      <c r="CS1119">
        <f t="shared" si="271"/>
        <v>-0.12792901248503974</v>
      </c>
      <c r="CT1119">
        <f t="shared" si="271"/>
        <v>-0.15262944947551418</v>
      </c>
      <c r="CU1119">
        <f t="shared" si="271"/>
        <v>-9.1644382318053288E-2</v>
      </c>
      <c r="CV1119">
        <f t="shared" si="271"/>
        <v>0.58430796653874073</v>
      </c>
      <c r="CX1119">
        <f t="shared" si="268"/>
        <v>4.2518160041497124E-2</v>
      </c>
      <c r="CY1119">
        <f t="shared" si="269"/>
        <v>0.19245411974723034</v>
      </c>
      <c r="CZ1119">
        <f t="shared" si="270"/>
        <v>2.2480792012879249E-2</v>
      </c>
    </row>
    <row r="1120" spans="1:104" x14ac:dyDescent="0.25">
      <c r="A1120">
        <v>1118</v>
      </c>
      <c r="B1120">
        <v>9764</v>
      </c>
      <c r="C1120">
        <v>5</v>
      </c>
      <c r="D1120">
        <v>7</v>
      </c>
      <c r="E1120">
        <v>1967</v>
      </c>
      <c r="F1120">
        <v>2003</v>
      </c>
      <c r="G1120">
        <v>702</v>
      </c>
      <c r="H1120">
        <v>192</v>
      </c>
      <c r="I1120">
        <v>894</v>
      </c>
      <c r="J1120">
        <v>894</v>
      </c>
      <c r="K1120">
        <v>0</v>
      </c>
      <c r="L1120">
        <v>894</v>
      </c>
      <c r="M1120">
        <v>1</v>
      </c>
      <c r="N1120">
        <v>0</v>
      </c>
      <c r="O1120">
        <v>3</v>
      </c>
      <c r="P1120">
        <v>5</v>
      </c>
      <c r="Q1120">
        <v>0</v>
      </c>
      <c r="R1120">
        <v>2</v>
      </c>
      <c r="S1120">
        <v>45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1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3</v>
      </c>
      <c r="AX1120">
        <v>130000</v>
      </c>
      <c r="BB1120">
        <f t="shared" si="267"/>
        <v>-5.3812745022026022E-2</v>
      </c>
      <c r="BC1120">
        <f t="shared" si="267"/>
        <v>-0.79780217102585449</v>
      </c>
      <c r="BD1120">
        <f t="shared" si="267"/>
        <v>1.2890247485058182</v>
      </c>
      <c r="BE1120">
        <f t="shared" si="267"/>
        <v>-0.16387081378854593</v>
      </c>
      <c r="BF1120">
        <f t="shared" si="267"/>
        <v>0.87575401038637068</v>
      </c>
      <c r="BG1120">
        <f t="shared" si="273"/>
        <v>0.58870937722162664</v>
      </c>
      <c r="BH1120">
        <f t="shared" si="273"/>
        <v>-0.84252483922974131</v>
      </c>
      <c r="BI1120">
        <f t="shared" si="273"/>
        <v>-0.39141478403163171</v>
      </c>
      <c r="BJ1120">
        <f t="shared" si="273"/>
        <v>-0.70725198153928537</v>
      </c>
      <c r="BK1120">
        <f t="shared" si="273"/>
        <v>-0.78942087648064874</v>
      </c>
      <c r="BL1120">
        <f t="shared" si="273"/>
        <v>-1.2411948484324955</v>
      </c>
      <c r="BM1120">
        <f t="shared" si="262"/>
        <v>-1.0396594366417218</v>
      </c>
      <c r="BN1120">
        <f t="shared" si="262"/>
        <v>-0.76924933262188744</v>
      </c>
      <c r="BO1120">
        <f t="shared" si="262"/>
        <v>0.17344343439753029</v>
      </c>
      <c r="BP1120">
        <f t="shared" si="262"/>
        <v>-0.92737254661820245</v>
      </c>
      <c r="BQ1120">
        <f t="shared" si="262"/>
        <v>-0.94767465068294066</v>
      </c>
      <c r="BR1120">
        <f t="shared" si="262"/>
        <v>0.30404081389622228</v>
      </c>
      <c r="BS1120">
        <f t="shared" si="262"/>
        <v>-0.11840842277976135</v>
      </c>
      <c r="BT1120">
        <f t="shared" si="262"/>
        <v>-0.74996294769766236</v>
      </c>
      <c r="BU1120">
        <f t="shared" si="262"/>
        <v>-0.71890322722064026</v>
      </c>
      <c r="BV1120">
        <f t="shared" si="262"/>
        <v>-0.35717256959863808</v>
      </c>
      <c r="BW1120">
        <f t="shared" si="262"/>
        <v>-0.10325810958507768</v>
      </c>
      <c r="BX1120">
        <f t="shared" si="262"/>
        <v>-4.71798068532421E-2</v>
      </c>
      <c r="BY1120">
        <f t="shared" si="262"/>
        <v>-0.1059703395244459</v>
      </c>
      <c r="BZ1120">
        <f t="shared" si="262"/>
        <v>-0.19657009570666342</v>
      </c>
      <c r="CA1120">
        <f t="shared" si="274"/>
        <v>-0.13449718289666615</v>
      </c>
      <c r="CB1120">
        <f t="shared" si="274"/>
        <v>-0.31011394532950831</v>
      </c>
      <c r="CC1120">
        <f t="shared" si="274"/>
        <v>-0.17748553263522798</v>
      </c>
      <c r="CD1120">
        <f t="shared" si="274"/>
        <v>-0.25505410597689637</v>
      </c>
      <c r="CE1120">
        <f t="shared" si="272"/>
        <v>-0.25381703953656021</v>
      </c>
      <c r="CF1120">
        <f t="shared" si="272"/>
        <v>-0.15071378989543877</v>
      </c>
      <c r="CG1120">
        <f t="shared" si="272"/>
        <v>-0.10861780008030536</v>
      </c>
      <c r="CH1120">
        <f t="shared" si="272"/>
        <v>-0.18882099759926541</v>
      </c>
      <c r="CI1120">
        <f t="shared" si="272"/>
        <v>-0.44619487448339101</v>
      </c>
      <c r="CJ1120">
        <f t="shared" si="272"/>
        <v>-0.16369571079412945</v>
      </c>
      <c r="CK1120">
        <f t="shared" si="272"/>
        <v>-9.7617598250793164E-2</v>
      </c>
      <c r="CL1120">
        <f t="shared" si="272"/>
        <v>-0.2513290785070888</v>
      </c>
      <c r="CM1120">
        <f t="shared" si="272"/>
        <v>-0.23069011945429144</v>
      </c>
      <c r="CN1120">
        <f t="shared" si="272"/>
        <v>-0.28694158180777513</v>
      </c>
      <c r="CO1120">
        <f t="shared" si="272"/>
        <v>-0.13662117757178671</v>
      </c>
      <c r="CP1120">
        <f t="shared" si="271"/>
        <v>4.4360699357760112</v>
      </c>
      <c r="CQ1120">
        <f t="shared" si="271"/>
        <v>-0.21419160226713194</v>
      </c>
      <c r="CR1120">
        <f t="shared" si="271"/>
        <v>-0.26837784803098957</v>
      </c>
      <c r="CS1120">
        <f t="shared" si="271"/>
        <v>-0.12792901248503974</v>
      </c>
      <c r="CT1120">
        <f t="shared" si="271"/>
        <v>-0.15262944947551418</v>
      </c>
      <c r="CU1120">
        <f t="shared" si="271"/>
        <v>-9.1644382318053288E-2</v>
      </c>
      <c r="CV1120">
        <f t="shared" si="271"/>
        <v>-0.57785152491952818</v>
      </c>
      <c r="CX1120">
        <f t="shared" si="268"/>
        <v>-0.65805646033974374</v>
      </c>
      <c r="CY1120">
        <f t="shared" si="269"/>
        <v>-0.59402156523342686</v>
      </c>
      <c r="CZ1120">
        <f t="shared" si="270"/>
        <v>4.1004677912770057E-3</v>
      </c>
    </row>
    <row r="1121" spans="1:104" x14ac:dyDescent="0.25">
      <c r="A1121">
        <v>1119</v>
      </c>
      <c r="B1121">
        <v>13825</v>
      </c>
      <c r="C1121">
        <v>5</v>
      </c>
      <c r="D1121">
        <v>6</v>
      </c>
      <c r="E1121">
        <v>1958</v>
      </c>
      <c r="F1121">
        <v>1987</v>
      </c>
      <c r="G1121">
        <v>0</v>
      </c>
      <c r="H1121">
        <v>533</v>
      </c>
      <c r="I1121">
        <v>533</v>
      </c>
      <c r="J1121">
        <v>1021</v>
      </c>
      <c r="K1121">
        <v>580</v>
      </c>
      <c r="L1121">
        <v>1601</v>
      </c>
      <c r="M1121">
        <v>1</v>
      </c>
      <c r="N1121">
        <v>0</v>
      </c>
      <c r="O1121">
        <v>3</v>
      </c>
      <c r="P1121">
        <v>6</v>
      </c>
      <c r="Q1121">
        <v>0</v>
      </c>
      <c r="R1121">
        <v>1</v>
      </c>
      <c r="S1121">
        <v>300</v>
      </c>
      <c r="T1121">
        <v>280</v>
      </c>
      <c r="U1121">
        <v>34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1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3</v>
      </c>
      <c r="AX1121">
        <v>140000</v>
      </c>
      <c r="BB1121">
        <f t="shared" si="267"/>
        <v>0.39666561124442784</v>
      </c>
      <c r="BC1121">
        <f t="shared" si="267"/>
        <v>-0.79780217102585449</v>
      </c>
      <c r="BD1121">
        <f t="shared" si="267"/>
        <v>0.38830869753125574</v>
      </c>
      <c r="BE1121">
        <f t="shared" si="267"/>
        <v>-0.46455120606110895</v>
      </c>
      <c r="BF1121">
        <f t="shared" si="267"/>
        <v>0.10065519357237349</v>
      </c>
      <c r="BG1121">
        <f t="shared" si="273"/>
        <v>-1.0132209009324593</v>
      </c>
      <c r="BH1121">
        <f t="shared" si="273"/>
        <v>-7.3484795688702226E-2</v>
      </c>
      <c r="BI1121">
        <f t="shared" si="273"/>
        <v>-1.2563830600682999</v>
      </c>
      <c r="BJ1121">
        <f t="shared" si="273"/>
        <v>-0.3677995408416419</v>
      </c>
      <c r="BK1121">
        <f t="shared" si="273"/>
        <v>0.56441670193069471</v>
      </c>
      <c r="BL1121">
        <f t="shared" si="273"/>
        <v>0.20073877986602853</v>
      </c>
      <c r="BM1121">
        <f t="shared" si="262"/>
        <v>-1.0396594366417218</v>
      </c>
      <c r="BN1121">
        <f t="shared" si="262"/>
        <v>-0.76924933262188744</v>
      </c>
      <c r="BO1121">
        <f t="shared" si="262"/>
        <v>0.17344343439753029</v>
      </c>
      <c r="BP1121">
        <f t="shared" si="262"/>
        <v>-0.29793416656059907</v>
      </c>
      <c r="BQ1121">
        <f t="shared" si="262"/>
        <v>-0.94767465068294066</v>
      </c>
      <c r="BR1121">
        <f t="shared" si="262"/>
        <v>-1.0406114342934585</v>
      </c>
      <c r="BS1121">
        <f t="shared" si="262"/>
        <v>-0.83260452121903361</v>
      </c>
      <c r="BT1121">
        <f t="shared" si="262"/>
        <v>1.4929568232498804</v>
      </c>
      <c r="BU1121">
        <f t="shared" si="262"/>
        <v>-0.19423143860798064</v>
      </c>
      <c r="BV1121">
        <f t="shared" si="262"/>
        <v>-0.35717256959863808</v>
      </c>
      <c r="BW1121">
        <f t="shared" si="262"/>
        <v>-0.10325810958507768</v>
      </c>
      <c r="BX1121">
        <f t="shared" si="262"/>
        <v>-4.71798068532421E-2</v>
      </c>
      <c r="BY1121">
        <f t="shared" si="262"/>
        <v>-0.1059703395244459</v>
      </c>
      <c r="BZ1121">
        <f t="shared" si="262"/>
        <v>-0.19657009570666342</v>
      </c>
      <c r="CA1121">
        <f t="shared" si="274"/>
        <v>-0.13449718289666615</v>
      </c>
      <c r="CB1121">
        <f t="shared" si="274"/>
        <v>-0.31011394532950831</v>
      </c>
      <c r="CC1121">
        <f t="shared" si="274"/>
        <v>-0.17748553263522798</v>
      </c>
      <c r="CD1121">
        <f t="shared" si="274"/>
        <v>-0.25505410597689637</v>
      </c>
      <c r="CE1121">
        <f t="shared" si="272"/>
        <v>-0.25381703953656021</v>
      </c>
      <c r="CF1121">
        <f t="shared" si="272"/>
        <v>-0.15071378989543877</v>
      </c>
      <c r="CG1121">
        <f t="shared" si="272"/>
        <v>-0.10861780008030536</v>
      </c>
      <c r="CH1121">
        <f t="shared" si="272"/>
        <v>-0.18882099759926541</v>
      </c>
      <c r="CI1121">
        <f t="shared" si="272"/>
        <v>-0.44619487448339101</v>
      </c>
      <c r="CJ1121">
        <f t="shared" si="272"/>
        <v>-0.16369571079412945</v>
      </c>
      <c r="CK1121">
        <f t="shared" si="272"/>
        <v>-9.7617598250793164E-2</v>
      </c>
      <c r="CL1121">
        <f t="shared" si="272"/>
        <v>-0.2513290785070888</v>
      </c>
      <c r="CM1121">
        <f t="shared" si="272"/>
        <v>-0.23069011945429144</v>
      </c>
      <c r="CN1121">
        <f t="shared" si="272"/>
        <v>-0.28694158180777513</v>
      </c>
      <c r="CO1121">
        <f t="shared" si="272"/>
        <v>-0.13662117757178671</v>
      </c>
      <c r="CP1121">
        <f t="shared" si="271"/>
        <v>4.4360699357760112</v>
      </c>
      <c r="CQ1121">
        <f t="shared" si="271"/>
        <v>-0.21419160226713194</v>
      </c>
      <c r="CR1121">
        <f t="shared" si="271"/>
        <v>-0.26837784803098957</v>
      </c>
      <c r="CS1121">
        <f t="shared" si="271"/>
        <v>-0.12792901248503974</v>
      </c>
      <c r="CT1121">
        <f t="shared" si="271"/>
        <v>-0.15262944947551418</v>
      </c>
      <c r="CU1121">
        <f t="shared" si="271"/>
        <v>-9.1644382318053288E-2</v>
      </c>
      <c r="CV1121">
        <f t="shared" si="271"/>
        <v>-0.57785152491952818</v>
      </c>
      <c r="CX1121">
        <f t="shared" si="268"/>
        <v>-0.52856022736724073</v>
      </c>
      <c r="CY1121">
        <f t="shared" si="269"/>
        <v>-0.61486560844685278</v>
      </c>
      <c r="CZ1121">
        <f t="shared" si="270"/>
        <v>7.4486188032970579E-3</v>
      </c>
    </row>
    <row r="1122" spans="1:104" x14ac:dyDescent="0.25">
      <c r="A1122">
        <v>1120</v>
      </c>
      <c r="B1122">
        <v>7560</v>
      </c>
      <c r="C1122">
        <v>5</v>
      </c>
      <c r="D1122">
        <v>5</v>
      </c>
      <c r="E1122">
        <v>1959</v>
      </c>
      <c r="F1122">
        <v>1959</v>
      </c>
      <c r="G1122">
        <v>369</v>
      </c>
      <c r="H1122">
        <v>671</v>
      </c>
      <c r="I1122">
        <v>1040</v>
      </c>
      <c r="J1122">
        <v>1040</v>
      </c>
      <c r="K1122">
        <v>0</v>
      </c>
      <c r="L1122">
        <v>1040</v>
      </c>
      <c r="M1122">
        <v>1</v>
      </c>
      <c r="N1122">
        <v>0</v>
      </c>
      <c r="O1122">
        <v>3</v>
      </c>
      <c r="P1122">
        <v>6</v>
      </c>
      <c r="Q1122">
        <v>0</v>
      </c>
      <c r="R1122">
        <v>1</v>
      </c>
      <c r="S1122">
        <v>286</v>
      </c>
      <c r="T1122">
        <v>140</v>
      </c>
      <c r="U1122">
        <v>0</v>
      </c>
      <c r="V1122">
        <v>252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1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3</v>
      </c>
      <c r="AX1122">
        <v>133700</v>
      </c>
      <c r="BB1122">
        <f t="shared" si="267"/>
        <v>-0.2982979204003231</v>
      </c>
      <c r="BC1122">
        <f t="shared" si="267"/>
        <v>-0.79780217102585449</v>
      </c>
      <c r="BD1122">
        <f t="shared" si="267"/>
        <v>-0.51240735344330679</v>
      </c>
      <c r="BE1122">
        <f t="shared" si="267"/>
        <v>-0.43114227358637969</v>
      </c>
      <c r="BF1122">
        <f t="shared" si="267"/>
        <v>-1.2557677358521215</v>
      </c>
      <c r="BG1122">
        <f t="shared" si="273"/>
        <v>-0.1711806265181321</v>
      </c>
      <c r="BH1122">
        <f t="shared" si="273"/>
        <v>0.23773962075899099</v>
      </c>
      <c r="BI1122">
        <f t="shared" si="273"/>
        <v>-4.1593819207937685E-2</v>
      </c>
      <c r="BJ1122">
        <f t="shared" si="273"/>
        <v>-0.31701531743018346</v>
      </c>
      <c r="BK1122">
        <f t="shared" si="273"/>
        <v>-0.78942087648064874</v>
      </c>
      <c r="BL1122">
        <f t="shared" si="273"/>
        <v>-0.94342637639347926</v>
      </c>
      <c r="BM1122">
        <f t="shared" si="262"/>
        <v>-1.0396594366417218</v>
      </c>
      <c r="BN1122">
        <f t="shared" si="262"/>
        <v>-0.76924933262188744</v>
      </c>
      <c r="BO1122">
        <f t="shared" si="262"/>
        <v>0.17344343439753029</v>
      </c>
      <c r="BP1122">
        <f t="shared" si="262"/>
        <v>-0.29793416656059907</v>
      </c>
      <c r="BQ1122">
        <f t="shared" si="262"/>
        <v>-0.94767465068294066</v>
      </c>
      <c r="BR1122">
        <f t="shared" si="262"/>
        <v>-1.0406114342934585</v>
      </c>
      <c r="BS1122">
        <f t="shared" si="262"/>
        <v>-0.8992628237400323</v>
      </c>
      <c r="BT1122">
        <f t="shared" si="262"/>
        <v>0.37149693777610909</v>
      </c>
      <c r="BU1122">
        <f t="shared" si="262"/>
        <v>-0.71890322722064026</v>
      </c>
      <c r="BV1122">
        <f t="shared" ref="BV1122:CK1162" si="275">(V1122-V$2)/V$3</f>
        <v>3.7348001925043151</v>
      </c>
      <c r="BW1122">
        <f t="shared" si="275"/>
        <v>-0.10325810958507768</v>
      </c>
      <c r="BX1122">
        <f t="shared" si="275"/>
        <v>-4.71798068532421E-2</v>
      </c>
      <c r="BY1122">
        <f t="shared" si="275"/>
        <v>-0.1059703395244459</v>
      </c>
      <c r="BZ1122">
        <f t="shared" si="275"/>
        <v>-0.19657009570666342</v>
      </c>
      <c r="CA1122">
        <f t="shared" si="274"/>
        <v>-0.13449718289666615</v>
      </c>
      <c r="CB1122">
        <f t="shared" si="274"/>
        <v>-0.31011394532950831</v>
      </c>
      <c r="CC1122">
        <f t="shared" si="274"/>
        <v>-0.17748553263522798</v>
      </c>
      <c r="CD1122">
        <f t="shared" si="274"/>
        <v>-0.25505410597689637</v>
      </c>
      <c r="CE1122">
        <f t="shared" si="272"/>
        <v>-0.25381703953656021</v>
      </c>
      <c r="CF1122">
        <f t="shared" si="272"/>
        <v>-0.15071378989543877</v>
      </c>
      <c r="CG1122">
        <f t="shared" si="272"/>
        <v>-0.10861780008030536</v>
      </c>
      <c r="CH1122">
        <f t="shared" si="272"/>
        <v>-0.18882099759926541</v>
      </c>
      <c r="CI1122">
        <f t="shared" si="272"/>
        <v>2.2399281157176252</v>
      </c>
      <c r="CJ1122">
        <f t="shared" si="272"/>
        <v>-0.16369571079412945</v>
      </c>
      <c r="CK1122">
        <f t="shared" si="272"/>
        <v>-9.7617598250793164E-2</v>
      </c>
      <c r="CL1122">
        <f t="shared" si="272"/>
        <v>-0.2513290785070888</v>
      </c>
      <c r="CM1122">
        <f t="shared" si="272"/>
        <v>-0.23069011945429144</v>
      </c>
      <c r="CN1122">
        <f t="shared" si="272"/>
        <v>-0.28694158180777513</v>
      </c>
      <c r="CO1122">
        <f t="shared" si="272"/>
        <v>-0.13662117757178671</v>
      </c>
      <c r="CP1122">
        <f t="shared" si="271"/>
        <v>-0.22529952388354521</v>
      </c>
      <c r="CQ1122">
        <f t="shared" si="271"/>
        <v>-0.21419160226713194</v>
      </c>
      <c r="CR1122">
        <f t="shared" si="271"/>
        <v>-0.26837784803098957</v>
      </c>
      <c r="CS1122">
        <f t="shared" si="271"/>
        <v>-0.12792901248503974</v>
      </c>
      <c r="CT1122">
        <f t="shared" si="271"/>
        <v>-0.15262944947551418</v>
      </c>
      <c r="CU1122">
        <f t="shared" si="271"/>
        <v>-9.1644382318053288E-2</v>
      </c>
      <c r="CV1122">
        <f t="shared" si="271"/>
        <v>-0.57785152491952818</v>
      </c>
      <c r="CX1122">
        <f t="shared" si="268"/>
        <v>-0.61014285413991765</v>
      </c>
      <c r="CY1122">
        <f t="shared" si="269"/>
        <v>-0.90162152877290602</v>
      </c>
      <c r="CZ1122">
        <f t="shared" si="270"/>
        <v>8.4959817765803497E-2</v>
      </c>
    </row>
    <row r="1123" spans="1:104" x14ac:dyDescent="0.25">
      <c r="A1123">
        <v>1121</v>
      </c>
      <c r="B1123">
        <v>8263</v>
      </c>
      <c r="C1123">
        <v>6</v>
      </c>
      <c r="D1123">
        <v>5</v>
      </c>
      <c r="E1123">
        <v>1920</v>
      </c>
      <c r="F1123">
        <v>1950</v>
      </c>
      <c r="G1123">
        <v>0</v>
      </c>
      <c r="H1123">
        <v>1012</v>
      </c>
      <c r="I1123">
        <v>1012</v>
      </c>
      <c r="J1123">
        <v>1012</v>
      </c>
      <c r="K1123">
        <v>0</v>
      </c>
      <c r="L1123">
        <v>1012</v>
      </c>
      <c r="M1123">
        <v>1</v>
      </c>
      <c r="N1123">
        <v>0</v>
      </c>
      <c r="O1123">
        <v>2</v>
      </c>
      <c r="P1123">
        <v>6</v>
      </c>
      <c r="Q1123">
        <v>1</v>
      </c>
      <c r="R1123">
        <v>1</v>
      </c>
      <c r="S1123">
        <v>308</v>
      </c>
      <c r="T1123">
        <v>0</v>
      </c>
      <c r="U1123">
        <v>22</v>
      </c>
      <c r="V1123">
        <v>112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1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3</v>
      </c>
      <c r="AX1123">
        <v>118400</v>
      </c>
      <c r="BB1123">
        <f t="shared" si="267"/>
        <v>-0.22031557997793522</v>
      </c>
      <c r="BC1123">
        <f t="shared" si="267"/>
        <v>-7.2527470093259272E-2</v>
      </c>
      <c r="BD1123">
        <f t="shared" si="267"/>
        <v>-0.51240735344330679</v>
      </c>
      <c r="BE1123">
        <f t="shared" si="267"/>
        <v>-1.7340906401008194</v>
      </c>
      <c r="BF1123">
        <f t="shared" si="267"/>
        <v>-1.691760820309995</v>
      </c>
      <c r="BG1123">
        <f t="shared" si="273"/>
        <v>-1.0132209009324593</v>
      </c>
      <c r="BH1123">
        <f t="shared" si="273"/>
        <v>1.00677966430003</v>
      </c>
      <c r="BI1123">
        <f t="shared" si="273"/>
        <v>-0.1086827713659064</v>
      </c>
      <c r="BJ1123">
        <f t="shared" si="273"/>
        <v>-0.39185522561549069</v>
      </c>
      <c r="BK1123">
        <f t="shared" si="273"/>
        <v>-0.78942087648064874</v>
      </c>
      <c r="BL1123">
        <f t="shared" si="273"/>
        <v>-1.0005326587023318</v>
      </c>
      <c r="BM1123">
        <f t="shared" si="273"/>
        <v>-1.0396594366417218</v>
      </c>
      <c r="BN1123">
        <f t="shared" si="273"/>
        <v>-0.76924933262188744</v>
      </c>
      <c r="BO1123">
        <f t="shared" si="273"/>
        <v>-1.0605414743596004</v>
      </c>
      <c r="BP1123">
        <f t="shared" si="273"/>
        <v>-0.29793416656059907</v>
      </c>
      <c r="BQ1123">
        <f t="shared" si="273"/>
        <v>0.60872532306641436</v>
      </c>
      <c r="BR1123">
        <f t="shared" si="273"/>
        <v>-1.0406114342934585</v>
      </c>
      <c r="BS1123">
        <f t="shared" si="273"/>
        <v>-0.79451406263560576</v>
      </c>
      <c r="BT1123">
        <f t="shared" si="273"/>
        <v>-0.74996294769766236</v>
      </c>
      <c r="BU1123">
        <f t="shared" si="273"/>
        <v>-0.37940971694186049</v>
      </c>
      <c r="BV1123">
        <f t="shared" si="275"/>
        <v>1.4614819913360078</v>
      </c>
      <c r="BW1123">
        <f t="shared" si="275"/>
        <v>-0.10325810958507768</v>
      </c>
      <c r="BX1123">
        <f t="shared" si="275"/>
        <v>-4.71798068532421E-2</v>
      </c>
      <c r="BY1123">
        <f t="shared" si="275"/>
        <v>-0.1059703395244459</v>
      </c>
      <c r="BZ1123">
        <f t="shared" si="275"/>
        <v>-0.19657009570666342</v>
      </c>
      <c r="CA1123">
        <f t="shared" si="274"/>
        <v>-0.13449718289666615</v>
      </c>
      <c r="CB1123">
        <f t="shared" si="274"/>
        <v>-0.31011394532950831</v>
      </c>
      <c r="CC1123">
        <f t="shared" si="274"/>
        <v>-0.17748553263522798</v>
      </c>
      <c r="CD1123">
        <f t="shared" si="274"/>
        <v>-0.25505410597689637</v>
      </c>
      <c r="CE1123">
        <f t="shared" si="272"/>
        <v>-0.25381703953656021</v>
      </c>
      <c r="CF1123">
        <f t="shared" si="272"/>
        <v>6.6314067553993059</v>
      </c>
      <c r="CG1123">
        <f t="shared" si="272"/>
        <v>-0.10861780008030536</v>
      </c>
      <c r="CH1123">
        <f t="shared" si="272"/>
        <v>-0.18882099759926541</v>
      </c>
      <c r="CI1123">
        <f t="shared" si="272"/>
        <v>-0.44619487448339101</v>
      </c>
      <c r="CJ1123">
        <f t="shared" si="272"/>
        <v>-0.16369571079412945</v>
      </c>
      <c r="CK1123">
        <f t="shared" si="272"/>
        <v>-9.7617598250793164E-2</v>
      </c>
      <c r="CL1123">
        <f t="shared" si="272"/>
        <v>-0.2513290785070888</v>
      </c>
      <c r="CM1123">
        <f t="shared" si="272"/>
        <v>-0.23069011945429144</v>
      </c>
      <c r="CN1123">
        <f t="shared" si="272"/>
        <v>-0.28694158180777513</v>
      </c>
      <c r="CO1123">
        <f t="shared" si="272"/>
        <v>-0.13662117757178671</v>
      </c>
      <c r="CP1123">
        <f t="shared" si="271"/>
        <v>-0.22529952388354521</v>
      </c>
      <c r="CQ1123">
        <f t="shared" si="271"/>
        <v>-0.21419160226713194</v>
      </c>
      <c r="CR1123">
        <f t="shared" si="271"/>
        <v>-0.26837784803098957</v>
      </c>
      <c r="CS1123">
        <f t="shared" si="271"/>
        <v>-0.12792901248503974</v>
      </c>
      <c r="CT1123">
        <f t="shared" si="271"/>
        <v>-0.15262944947551418</v>
      </c>
      <c r="CU1123">
        <f t="shared" si="271"/>
        <v>-9.1644382318053288E-2</v>
      </c>
      <c r="CV1123">
        <f t="shared" si="271"/>
        <v>-0.57785152491952818</v>
      </c>
      <c r="CX1123">
        <f t="shared" si="268"/>
        <v>-0.8082720905878471</v>
      </c>
      <c r="CY1123">
        <f t="shared" si="269"/>
        <v>-0.85082486041279615</v>
      </c>
      <c r="CZ1123">
        <f t="shared" si="270"/>
        <v>1.8107382197750938E-3</v>
      </c>
    </row>
    <row r="1124" spans="1:104" x14ac:dyDescent="0.25">
      <c r="A1124">
        <v>1122</v>
      </c>
      <c r="B1124">
        <v>10084</v>
      </c>
      <c r="C1124">
        <v>7</v>
      </c>
      <c r="D1124">
        <v>5</v>
      </c>
      <c r="E1124">
        <v>2005</v>
      </c>
      <c r="F1124">
        <v>2006</v>
      </c>
      <c r="G1124">
        <v>24</v>
      </c>
      <c r="H1124">
        <v>1528</v>
      </c>
      <c r="I1124">
        <v>1552</v>
      </c>
      <c r="J1124">
        <v>1552</v>
      </c>
      <c r="K1124">
        <v>0</v>
      </c>
      <c r="L1124">
        <v>1552</v>
      </c>
      <c r="M1124">
        <v>2</v>
      </c>
      <c r="N1124">
        <v>0</v>
      </c>
      <c r="O1124">
        <v>3</v>
      </c>
      <c r="P1124">
        <v>7</v>
      </c>
      <c r="Q1124">
        <v>0</v>
      </c>
      <c r="R1124">
        <v>3</v>
      </c>
      <c r="S1124">
        <v>782</v>
      </c>
      <c r="T1124">
        <v>144</v>
      </c>
      <c r="U1124">
        <v>2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1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4</v>
      </c>
      <c r="AX1124">
        <v>212900</v>
      </c>
      <c r="BB1124">
        <f t="shared" si="267"/>
        <v>-1.831580485820794E-2</v>
      </c>
      <c r="BC1124">
        <f t="shared" si="267"/>
        <v>0.65274723083933595</v>
      </c>
      <c r="BD1124">
        <f t="shared" si="267"/>
        <v>-0.51240735344330679</v>
      </c>
      <c r="BE1124">
        <f t="shared" si="267"/>
        <v>1.1056686202511645</v>
      </c>
      <c r="BF1124">
        <f t="shared" si="267"/>
        <v>1.0210850385389951</v>
      </c>
      <c r="BG1124">
        <f t="shared" si="273"/>
        <v>-0.95845405381608029</v>
      </c>
      <c r="BH1124">
        <f t="shared" si="273"/>
        <v>2.170488351887057</v>
      </c>
      <c r="BI1124">
        <f t="shared" si="273"/>
        <v>1.1851755916806332</v>
      </c>
      <c r="BJ1124">
        <f t="shared" si="273"/>
        <v>1.0514858608154343</v>
      </c>
      <c r="BK1124">
        <f t="shared" si="273"/>
        <v>-0.78942087648064874</v>
      </c>
      <c r="BL1124">
        <f t="shared" si="273"/>
        <v>0.10080278582553676</v>
      </c>
      <c r="BM1124">
        <f t="shared" si="273"/>
        <v>0.78965335510324319</v>
      </c>
      <c r="BN1124">
        <f t="shared" si="273"/>
        <v>-0.76924933262188744</v>
      </c>
      <c r="BO1124">
        <f t="shared" si="273"/>
        <v>0.17344343439753029</v>
      </c>
      <c r="BP1124">
        <f t="shared" si="273"/>
        <v>0.33150421349700426</v>
      </c>
      <c r="BQ1124">
        <f t="shared" si="273"/>
        <v>-0.94767465068294066</v>
      </c>
      <c r="BR1124">
        <f t="shared" si="273"/>
        <v>1.648693062085903</v>
      </c>
      <c r="BS1124">
        <f t="shared" si="273"/>
        <v>1.4623456084324944</v>
      </c>
      <c r="BT1124">
        <f t="shared" si="273"/>
        <v>0.4035386487896454</v>
      </c>
      <c r="BU1124">
        <f t="shared" si="273"/>
        <v>-0.41027276333084051</v>
      </c>
      <c r="BV1124">
        <f t="shared" si="275"/>
        <v>-0.35717256959863808</v>
      </c>
      <c r="BW1124">
        <f t="shared" si="275"/>
        <v>-0.10325810958507768</v>
      </c>
      <c r="BX1124">
        <f t="shared" si="275"/>
        <v>-4.71798068532421E-2</v>
      </c>
      <c r="BY1124">
        <f t="shared" si="275"/>
        <v>-0.1059703395244459</v>
      </c>
      <c r="BZ1124">
        <f t="shared" si="275"/>
        <v>-0.19657009570666342</v>
      </c>
      <c r="CA1124">
        <f t="shared" si="274"/>
        <v>-0.13449718289666615</v>
      </c>
      <c r="CB1124">
        <f t="shared" si="274"/>
        <v>3.2228297356395741</v>
      </c>
      <c r="CC1124">
        <f t="shared" si="274"/>
        <v>-0.17748553263522798</v>
      </c>
      <c r="CD1124">
        <f t="shared" si="274"/>
        <v>-0.25505410597689637</v>
      </c>
      <c r="CE1124">
        <f t="shared" si="272"/>
        <v>-0.25381703953656021</v>
      </c>
      <c r="CF1124">
        <f t="shared" si="272"/>
        <v>-0.15071378989543877</v>
      </c>
      <c r="CG1124">
        <f t="shared" si="272"/>
        <v>-0.10861780008030536</v>
      </c>
      <c r="CH1124">
        <f t="shared" si="272"/>
        <v>-0.18882099759926541</v>
      </c>
      <c r="CI1124">
        <f t="shared" si="272"/>
        <v>-0.44619487448339101</v>
      </c>
      <c r="CJ1124">
        <f t="shared" si="272"/>
        <v>-0.16369571079412945</v>
      </c>
      <c r="CK1124">
        <f t="shared" si="272"/>
        <v>-9.7617598250793164E-2</v>
      </c>
      <c r="CL1124">
        <f t="shared" si="272"/>
        <v>-0.2513290785070888</v>
      </c>
      <c r="CM1124">
        <f t="shared" si="272"/>
        <v>-0.23069011945429144</v>
      </c>
      <c r="CN1124">
        <f t="shared" si="272"/>
        <v>-0.28694158180777513</v>
      </c>
      <c r="CO1124">
        <f t="shared" si="272"/>
        <v>-0.13662117757178671</v>
      </c>
      <c r="CP1124">
        <f t="shared" si="271"/>
        <v>-0.22529952388354521</v>
      </c>
      <c r="CQ1124">
        <f t="shared" si="271"/>
        <v>-0.21419160226713194</v>
      </c>
      <c r="CR1124">
        <f t="shared" si="271"/>
        <v>-0.26837784803098957</v>
      </c>
      <c r="CS1124">
        <f t="shared" si="271"/>
        <v>-0.12792901248503974</v>
      </c>
      <c r="CT1124">
        <f t="shared" si="271"/>
        <v>-0.15262944947551418</v>
      </c>
      <c r="CU1124">
        <f t="shared" si="271"/>
        <v>-9.1644382318053288E-2</v>
      </c>
      <c r="CV1124">
        <f t="shared" si="271"/>
        <v>0.58430796653874073</v>
      </c>
      <c r="CX1124">
        <f t="shared" si="268"/>
        <v>0.41546731100230555</v>
      </c>
      <c r="CY1124">
        <f t="shared" si="269"/>
        <v>0.44791331887327684</v>
      </c>
      <c r="CZ1124">
        <f t="shared" si="270"/>
        <v>1.0527434267631312E-3</v>
      </c>
    </row>
    <row r="1125" spans="1:104" x14ac:dyDescent="0.25">
      <c r="A1125">
        <v>1123</v>
      </c>
      <c r="B1125">
        <v>8926</v>
      </c>
      <c r="C1125">
        <v>4</v>
      </c>
      <c r="D1125">
        <v>3</v>
      </c>
      <c r="E1125">
        <v>1956</v>
      </c>
      <c r="F1125">
        <v>1956</v>
      </c>
      <c r="G1125">
        <v>0</v>
      </c>
      <c r="H1125">
        <v>672</v>
      </c>
      <c r="I1125">
        <v>672</v>
      </c>
      <c r="J1125">
        <v>960</v>
      </c>
      <c r="K1125">
        <v>0</v>
      </c>
      <c r="L1125">
        <v>960</v>
      </c>
      <c r="M1125">
        <v>1</v>
      </c>
      <c r="N1125">
        <v>0</v>
      </c>
      <c r="O1125">
        <v>3</v>
      </c>
      <c r="P1125">
        <v>5</v>
      </c>
      <c r="Q1125">
        <v>0</v>
      </c>
      <c r="R1125">
        <v>1</v>
      </c>
      <c r="S1125">
        <v>288</v>
      </c>
      <c r="T1125">
        <v>64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1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3</v>
      </c>
      <c r="AX1125">
        <v>112000</v>
      </c>
      <c r="BB1125">
        <f t="shared" si="267"/>
        <v>-0.14677035707602462</v>
      </c>
      <c r="BC1125">
        <f t="shared" si="267"/>
        <v>-1.5230768719584498</v>
      </c>
      <c r="BD1125">
        <f t="shared" si="267"/>
        <v>-2.313839455392432</v>
      </c>
      <c r="BE1125">
        <f t="shared" si="267"/>
        <v>-0.53136907101056741</v>
      </c>
      <c r="BF1125">
        <f t="shared" si="267"/>
        <v>-1.4010987640047461</v>
      </c>
      <c r="BG1125">
        <f t="shared" si="273"/>
        <v>-1.0132209009324593</v>
      </c>
      <c r="BH1125">
        <f t="shared" si="273"/>
        <v>0.23999487015353951</v>
      </c>
      <c r="BI1125">
        <f t="shared" si="273"/>
        <v>-0.92333433328409797</v>
      </c>
      <c r="BJ1125">
        <f t="shared" si="273"/>
        <v>-0.53084362653106121</v>
      </c>
      <c r="BK1125">
        <f t="shared" si="273"/>
        <v>-0.78942087648064874</v>
      </c>
      <c r="BL1125">
        <f t="shared" si="273"/>
        <v>-1.1065871829902005</v>
      </c>
      <c r="BM1125">
        <f t="shared" si="273"/>
        <v>-1.0396594366417218</v>
      </c>
      <c r="BN1125">
        <f t="shared" si="273"/>
        <v>-0.76924933262188744</v>
      </c>
      <c r="BO1125">
        <f t="shared" si="273"/>
        <v>0.17344343439753029</v>
      </c>
      <c r="BP1125">
        <f t="shared" si="273"/>
        <v>-0.92737254661820245</v>
      </c>
      <c r="BQ1125">
        <f t="shared" si="273"/>
        <v>-0.94767465068294066</v>
      </c>
      <c r="BR1125">
        <f t="shared" si="273"/>
        <v>-1.0406114342934585</v>
      </c>
      <c r="BS1125">
        <f t="shared" si="273"/>
        <v>-0.88974020909417528</v>
      </c>
      <c r="BT1125">
        <f t="shared" si="273"/>
        <v>-0.23729557148108113</v>
      </c>
      <c r="BU1125">
        <f t="shared" si="273"/>
        <v>-0.71890322722064026</v>
      </c>
      <c r="BV1125">
        <f t="shared" si="275"/>
        <v>-0.35717256959863808</v>
      </c>
      <c r="BW1125">
        <f t="shared" si="275"/>
        <v>-0.10325810958507768</v>
      </c>
      <c r="BX1125">
        <f t="shared" si="275"/>
        <v>-4.71798068532421E-2</v>
      </c>
      <c r="BY1125">
        <f t="shared" si="275"/>
        <v>-0.1059703395244459</v>
      </c>
      <c r="BZ1125">
        <f t="shared" si="275"/>
        <v>-0.19657009570666342</v>
      </c>
      <c r="CA1125">
        <f t="shared" si="274"/>
        <v>-0.13449718289666615</v>
      </c>
      <c r="CB1125">
        <f t="shared" si="274"/>
        <v>-0.31011394532950831</v>
      </c>
      <c r="CC1125">
        <f t="shared" si="274"/>
        <v>-0.17748553263522798</v>
      </c>
      <c r="CD1125">
        <f t="shared" si="274"/>
        <v>3.9185585372814082</v>
      </c>
      <c r="CE1125">
        <f t="shared" si="272"/>
        <v>-0.25381703953656021</v>
      </c>
      <c r="CF1125">
        <f t="shared" si="272"/>
        <v>-0.15071378989543877</v>
      </c>
      <c r="CG1125">
        <f t="shared" si="272"/>
        <v>-0.10861780008030536</v>
      </c>
      <c r="CH1125">
        <f t="shared" si="272"/>
        <v>-0.18882099759926541</v>
      </c>
      <c r="CI1125">
        <f t="shared" si="272"/>
        <v>-0.44619487448339101</v>
      </c>
      <c r="CJ1125">
        <f t="shared" si="272"/>
        <v>-0.16369571079412945</v>
      </c>
      <c r="CK1125">
        <f t="shared" si="272"/>
        <v>-9.7617598250793164E-2</v>
      </c>
      <c r="CL1125">
        <f t="shared" si="272"/>
        <v>-0.2513290785070888</v>
      </c>
      <c r="CM1125">
        <f t="shared" si="272"/>
        <v>-0.23069011945429144</v>
      </c>
      <c r="CN1125">
        <f t="shared" si="272"/>
        <v>-0.28694158180777513</v>
      </c>
      <c r="CO1125">
        <f t="shared" si="272"/>
        <v>-0.13662117757178671</v>
      </c>
      <c r="CP1125">
        <f t="shared" si="271"/>
        <v>-0.22529952388354521</v>
      </c>
      <c r="CQ1125">
        <f t="shared" si="271"/>
        <v>-0.21419160226713194</v>
      </c>
      <c r="CR1125">
        <f t="shared" si="271"/>
        <v>-0.26837784803098957</v>
      </c>
      <c r="CS1125">
        <f t="shared" si="271"/>
        <v>-0.12792901248503974</v>
      </c>
      <c r="CT1125">
        <f t="shared" si="271"/>
        <v>-0.15262944947551418</v>
      </c>
      <c r="CU1125">
        <f t="shared" si="271"/>
        <v>-9.1644382318053288E-2</v>
      </c>
      <c r="CV1125">
        <f t="shared" si="271"/>
        <v>-0.57785152491952818</v>
      </c>
      <c r="CX1125">
        <f t="shared" si="268"/>
        <v>-0.89114967969024894</v>
      </c>
      <c r="CY1125">
        <f t="shared" si="269"/>
        <v>-1.4209055240063699</v>
      </c>
      <c r="CZ1125">
        <f t="shared" si="270"/>
        <v>0.28064125458708622</v>
      </c>
    </row>
    <row r="1126" spans="1:104" x14ac:dyDescent="0.25">
      <c r="A1126">
        <v>1124</v>
      </c>
      <c r="B1126">
        <v>9405</v>
      </c>
      <c r="C1126">
        <v>5</v>
      </c>
      <c r="D1126">
        <v>9</v>
      </c>
      <c r="E1126">
        <v>1947</v>
      </c>
      <c r="F1126">
        <v>2008</v>
      </c>
      <c r="G1126">
        <v>0</v>
      </c>
      <c r="H1126">
        <v>698</v>
      </c>
      <c r="I1126">
        <v>698</v>
      </c>
      <c r="J1126">
        <v>698</v>
      </c>
      <c r="K1126">
        <v>0</v>
      </c>
      <c r="L1126">
        <v>698</v>
      </c>
      <c r="M1126">
        <v>1</v>
      </c>
      <c r="N1126">
        <v>0</v>
      </c>
      <c r="O1126">
        <v>2</v>
      </c>
      <c r="P1126">
        <v>4</v>
      </c>
      <c r="Q1126">
        <v>0</v>
      </c>
      <c r="R1126">
        <v>0</v>
      </c>
      <c r="S1126">
        <v>0</v>
      </c>
      <c r="T1126">
        <v>0</v>
      </c>
      <c r="U1126">
        <v>20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1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3</v>
      </c>
      <c r="AX1126">
        <v>118000</v>
      </c>
      <c r="BB1126">
        <f t="shared" si="267"/>
        <v>-9.3635874768309438E-2</v>
      </c>
      <c r="BC1126">
        <f t="shared" si="267"/>
        <v>-0.79780217102585449</v>
      </c>
      <c r="BD1126">
        <f t="shared" si="267"/>
        <v>3.0904568504549434</v>
      </c>
      <c r="BE1126">
        <f t="shared" si="267"/>
        <v>-0.83204946328313034</v>
      </c>
      <c r="BF1126">
        <f t="shared" si="267"/>
        <v>1.1179723906407448</v>
      </c>
      <c r="BG1126">
        <f t="shared" si="273"/>
        <v>-1.0132209009324593</v>
      </c>
      <c r="BH1126">
        <f t="shared" si="273"/>
        <v>0.29863135441180055</v>
      </c>
      <c r="BI1126">
        <f t="shared" si="273"/>
        <v>-0.86103744913741276</v>
      </c>
      <c r="BJ1126">
        <f t="shared" si="273"/>
        <v>-1.231131338836436</v>
      </c>
      <c r="BK1126">
        <f t="shared" si="273"/>
        <v>-0.78942087648064874</v>
      </c>
      <c r="BL1126">
        <f t="shared" si="273"/>
        <v>-1.6409388245944625</v>
      </c>
      <c r="BM1126">
        <f t="shared" si="273"/>
        <v>-1.0396594366417218</v>
      </c>
      <c r="BN1126">
        <f t="shared" si="273"/>
        <v>-0.76924933262188744</v>
      </c>
      <c r="BO1126">
        <f t="shared" si="273"/>
        <v>-1.0605414743596004</v>
      </c>
      <c r="BP1126">
        <f t="shared" si="273"/>
        <v>-1.5568109266758057</v>
      </c>
      <c r="BQ1126">
        <f t="shared" si="273"/>
        <v>-0.94767465068294066</v>
      </c>
      <c r="BR1126">
        <f t="shared" si="273"/>
        <v>-2.385263682483139</v>
      </c>
      <c r="BS1126">
        <f t="shared" si="273"/>
        <v>-2.2609967180975779</v>
      </c>
      <c r="BT1126">
        <f t="shared" si="273"/>
        <v>-0.74996294769766236</v>
      </c>
      <c r="BU1126">
        <f t="shared" si="273"/>
        <v>2.3674014116773572</v>
      </c>
      <c r="BV1126">
        <f t="shared" si="275"/>
        <v>-0.35717256959863808</v>
      </c>
      <c r="BW1126">
        <f t="shared" si="275"/>
        <v>-0.10325810958507768</v>
      </c>
      <c r="BX1126">
        <f t="shared" si="275"/>
        <v>-4.71798068532421E-2</v>
      </c>
      <c r="BY1126">
        <f t="shared" si="275"/>
        <v>-0.1059703395244459</v>
      </c>
      <c r="BZ1126">
        <f t="shared" si="275"/>
        <v>-0.19657009570666342</v>
      </c>
      <c r="CA1126">
        <f t="shared" si="274"/>
        <v>-0.13449718289666615</v>
      </c>
      <c r="CB1126">
        <f t="shared" si="274"/>
        <v>-0.31011394532950831</v>
      </c>
      <c r="CC1126">
        <f t="shared" si="274"/>
        <v>-0.17748553263522798</v>
      </c>
      <c r="CD1126">
        <f t="shared" si="274"/>
        <v>3.9185585372814082</v>
      </c>
      <c r="CE1126">
        <f t="shared" si="272"/>
        <v>-0.25381703953656021</v>
      </c>
      <c r="CF1126">
        <f t="shared" si="272"/>
        <v>-0.15071378989543877</v>
      </c>
      <c r="CG1126">
        <f t="shared" si="272"/>
        <v>-0.10861780008030536</v>
      </c>
      <c r="CH1126">
        <f t="shared" si="272"/>
        <v>-0.18882099759926541</v>
      </c>
      <c r="CI1126">
        <f t="shared" si="272"/>
        <v>-0.44619487448339101</v>
      </c>
      <c r="CJ1126">
        <f t="shared" si="272"/>
        <v>-0.16369571079412945</v>
      </c>
      <c r="CK1126">
        <f t="shared" si="272"/>
        <v>-9.7617598250793164E-2</v>
      </c>
      <c r="CL1126">
        <f t="shared" si="272"/>
        <v>-0.2513290785070888</v>
      </c>
      <c r="CM1126">
        <f t="shared" si="272"/>
        <v>-0.23069011945429144</v>
      </c>
      <c r="CN1126">
        <f t="shared" si="272"/>
        <v>-0.28694158180777513</v>
      </c>
      <c r="CO1126">
        <f t="shared" si="272"/>
        <v>-0.13662117757178671</v>
      </c>
      <c r="CP1126">
        <f t="shared" si="271"/>
        <v>-0.22529952388354521</v>
      </c>
      <c r="CQ1126">
        <f t="shared" si="271"/>
        <v>-0.21419160226713194</v>
      </c>
      <c r="CR1126">
        <f t="shared" si="271"/>
        <v>-0.26837784803098957</v>
      </c>
      <c r="CS1126">
        <f t="shared" si="271"/>
        <v>-0.12792901248503974</v>
      </c>
      <c r="CT1126">
        <f t="shared" si="271"/>
        <v>-0.15262944947551418</v>
      </c>
      <c r="CU1126">
        <f t="shared" si="271"/>
        <v>-9.1644382318053288E-2</v>
      </c>
      <c r="CV1126">
        <f t="shared" si="271"/>
        <v>-0.57785152491952818</v>
      </c>
      <c r="CX1126">
        <f t="shared" si="268"/>
        <v>-0.81345193990674725</v>
      </c>
      <c r="CY1126">
        <f t="shared" si="269"/>
        <v>-1.1281659653014349</v>
      </c>
      <c r="CZ1126">
        <f t="shared" si="270"/>
        <v>9.9044917780128083E-2</v>
      </c>
    </row>
    <row r="1127" spans="1:104" x14ac:dyDescent="0.25">
      <c r="A1127">
        <v>1125</v>
      </c>
      <c r="B1127">
        <v>9125</v>
      </c>
      <c r="C1127">
        <v>7</v>
      </c>
      <c r="D1127">
        <v>5</v>
      </c>
      <c r="E1127">
        <v>1992</v>
      </c>
      <c r="F1127">
        <v>1992</v>
      </c>
      <c r="G1127">
        <v>0</v>
      </c>
      <c r="H1127">
        <v>384</v>
      </c>
      <c r="I1127">
        <v>384</v>
      </c>
      <c r="J1127">
        <v>812</v>
      </c>
      <c r="K1127">
        <v>670</v>
      </c>
      <c r="L1127">
        <v>1482</v>
      </c>
      <c r="M1127">
        <v>2</v>
      </c>
      <c r="N1127">
        <v>1</v>
      </c>
      <c r="O1127">
        <v>3</v>
      </c>
      <c r="P1127">
        <v>7</v>
      </c>
      <c r="Q1127">
        <v>1</v>
      </c>
      <c r="R1127">
        <v>2</v>
      </c>
      <c r="S1127">
        <v>392</v>
      </c>
      <c r="T1127">
        <v>100</v>
      </c>
      <c r="U1127">
        <v>25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1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4</v>
      </c>
      <c r="AX1127">
        <v>163900</v>
      </c>
      <c r="BB1127">
        <f t="shared" si="267"/>
        <v>-0.12469569741165026</v>
      </c>
      <c r="BC1127">
        <f t="shared" si="267"/>
        <v>0.65274723083933595</v>
      </c>
      <c r="BD1127">
        <f t="shared" si="267"/>
        <v>-0.51240735344330679</v>
      </c>
      <c r="BE1127">
        <f t="shared" si="267"/>
        <v>0.67135249807968467</v>
      </c>
      <c r="BF1127">
        <f t="shared" si="267"/>
        <v>0.3428735738267476</v>
      </c>
      <c r="BG1127">
        <f t="shared" si="273"/>
        <v>-1.0132209009324593</v>
      </c>
      <c r="BH1127">
        <f t="shared" si="273"/>
        <v>-0.40951695547642897</v>
      </c>
      <c r="BI1127">
        <f t="shared" si="273"/>
        <v>-1.6133921269089191</v>
      </c>
      <c r="BJ1127">
        <f t="shared" si="273"/>
        <v>-0.92642599836768513</v>
      </c>
      <c r="BK1127">
        <f t="shared" si="273"/>
        <v>0.77449494685659281</v>
      </c>
      <c r="BL1127">
        <f t="shared" si="273"/>
        <v>-4.1962919946594339E-2</v>
      </c>
      <c r="BM1127">
        <f t="shared" si="273"/>
        <v>0.78965335510324319</v>
      </c>
      <c r="BN1127">
        <f t="shared" si="273"/>
        <v>1.2088203798343946</v>
      </c>
      <c r="BO1127">
        <f t="shared" si="273"/>
        <v>0.17344343439753029</v>
      </c>
      <c r="BP1127">
        <f t="shared" si="273"/>
        <v>0.33150421349700426</v>
      </c>
      <c r="BQ1127">
        <f t="shared" si="273"/>
        <v>0.60872532306641436</v>
      </c>
      <c r="BR1127">
        <f t="shared" si="273"/>
        <v>0.30404081389622228</v>
      </c>
      <c r="BS1127">
        <f t="shared" si="273"/>
        <v>-0.39456424750961328</v>
      </c>
      <c r="BT1127">
        <f t="shared" si="273"/>
        <v>5.1079827640745812E-2</v>
      </c>
      <c r="BU1127">
        <f t="shared" si="273"/>
        <v>-0.33311514735839054</v>
      </c>
      <c r="BV1127">
        <f t="shared" si="275"/>
        <v>-0.35717256959863808</v>
      </c>
      <c r="BW1127">
        <f t="shared" si="275"/>
        <v>-0.10325810958507768</v>
      </c>
      <c r="BX1127">
        <f t="shared" si="275"/>
        <v>-4.71798068532421E-2</v>
      </c>
      <c r="BY1127">
        <f t="shared" si="275"/>
        <v>-0.1059703395244459</v>
      </c>
      <c r="BZ1127">
        <f t="shared" si="275"/>
        <v>-0.19657009570666342</v>
      </c>
      <c r="CA1127">
        <f t="shared" si="274"/>
        <v>-0.13449718289666615</v>
      </c>
      <c r="CB1127">
        <f t="shared" si="274"/>
        <v>-0.31011394532950831</v>
      </c>
      <c r="CC1127">
        <f t="shared" si="274"/>
        <v>-0.17748553263522798</v>
      </c>
      <c r="CD1127">
        <f t="shared" si="274"/>
        <v>-0.25505410597689637</v>
      </c>
      <c r="CE1127">
        <f t="shared" si="272"/>
        <v>3.9376570078561768</v>
      </c>
      <c r="CF1127">
        <f t="shared" si="272"/>
        <v>-0.15071378989543877</v>
      </c>
      <c r="CG1127">
        <f t="shared" si="272"/>
        <v>-0.10861780008030536</v>
      </c>
      <c r="CH1127">
        <f t="shared" si="272"/>
        <v>-0.18882099759926541</v>
      </c>
      <c r="CI1127">
        <f t="shared" si="272"/>
        <v>-0.44619487448339101</v>
      </c>
      <c r="CJ1127">
        <f t="shared" si="272"/>
        <v>-0.16369571079412945</v>
      </c>
      <c r="CK1127">
        <f t="shared" si="272"/>
        <v>-9.7617598250793164E-2</v>
      </c>
      <c r="CL1127">
        <f t="shared" si="272"/>
        <v>-0.2513290785070888</v>
      </c>
      <c r="CM1127">
        <f t="shared" si="272"/>
        <v>-0.23069011945429144</v>
      </c>
      <c r="CN1127">
        <f t="shared" si="272"/>
        <v>-0.28694158180777513</v>
      </c>
      <c r="CO1127">
        <f t="shared" si="272"/>
        <v>-0.13662117757178671</v>
      </c>
      <c r="CP1127">
        <f t="shared" si="271"/>
        <v>-0.22529952388354521</v>
      </c>
      <c r="CQ1127">
        <f t="shared" si="271"/>
        <v>-0.21419160226713194</v>
      </c>
      <c r="CR1127">
        <f t="shared" si="271"/>
        <v>-0.26837784803098957</v>
      </c>
      <c r="CS1127">
        <f t="shared" si="271"/>
        <v>-0.12792901248503974</v>
      </c>
      <c r="CT1127">
        <f t="shared" si="271"/>
        <v>-0.15262944947551418</v>
      </c>
      <c r="CU1127">
        <f t="shared" si="271"/>
        <v>-9.1644382318053288E-2</v>
      </c>
      <c r="CV1127">
        <f t="shared" si="271"/>
        <v>0.58430796653874073</v>
      </c>
      <c r="CX1127">
        <f t="shared" si="268"/>
        <v>-0.21906423056295879</v>
      </c>
      <c r="CY1127">
        <f t="shared" si="269"/>
        <v>-0.12298349072784386</v>
      </c>
      <c r="CZ1127">
        <f t="shared" si="270"/>
        <v>9.2315085672630415E-3</v>
      </c>
    </row>
    <row r="1128" spans="1:104" x14ac:dyDescent="0.25">
      <c r="A1128">
        <v>1126</v>
      </c>
      <c r="B1128">
        <v>10434</v>
      </c>
      <c r="C1128">
        <v>4</v>
      </c>
      <c r="D1128">
        <v>5</v>
      </c>
      <c r="E1128">
        <v>1955</v>
      </c>
      <c r="F1128">
        <v>1955</v>
      </c>
      <c r="G1128">
        <v>0</v>
      </c>
      <c r="H1128">
        <v>1005</v>
      </c>
      <c r="I1128">
        <v>1005</v>
      </c>
      <c r="J1128">
        <v>1005</v>
      </c>
      <c r="K1128">
        <v>0</v>
      </c>
      <c r="L1128">
        <v>1005</v>
      </c>
      <c r="M1128">
        <v>1</v>
      </c>
      <c r="N1128">
        <v>0</v>
      </c>
      <c r="O1128">
        <v>2</v>
      </c>
      <c r="P1128">
        <v>5</v>
      </c>
      <c r="Q1128">
        <v>1</v>
      </c>
      <c r="R1128">
        <v>2</v>
      </c>
      <c r="S1128">
        <v>672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1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3</v>
      </c>
      <c r="AX1128">
        <v>115000</v>
      </c>
      <c r="BB1128">
        <f t="shared" si="267"/>
        <v>2.0508973445968089E-2</v>
      </c>
      <c r="BC1128">
        <f t="shared" si="267"/>
        <v>-1.5230768719584498</v>
      </c>
      <c r="BD1128">
        <f t="shared" si="267"/>
        <v>-0.51240735344330679</v>
      </c>
      <c r="BE1128">
        <f t="shared" si="267"/>
        <v>-0.56477800348529661</v>
      </c>
      <c r="BF1128">
        <f t="shared" si="267"/>
        <v>-1.4495424400556209</v>
      </c>
      <c r="BG1128">
        <f t="shared" si="273"/>
        <v>-1.0132209009324593</v>
      </c>
      <c r="BH1128">
        <f t="shared" si="273"/>
        <v>0.9909929185381906</v>
      </c>
      <c r="BI1128">
        <f t="shared" si="273"/>
        <v>-0.12545500940539858</v>
      </c>
      <c r="BJ1128">
        <f t="shared" si="273"/>
        <v>-0.41056520266181745</v>
      </c>
      <c r="BK1128">
        <f t="shared" si="273"/>
        <v>-0.78942087648064874</v>
      </c>
      <c r="BL1128">
        <f t="shared" si="273"/>
        <v>-1.0148092292795448</v>
      </c>
      <c r="BM1128">
        <f t="shared" si="273"/>
        <v>-1.0396594366417218</v>
      </c>
      <c r="BN1128">
        <f t="shared" si="273"/>
        <v>-0.76924933262188744</v>
      </c>
      <c r="BO1128">
        <f t="shared" si="273"/>
        <v>-1.0605414743596004</v>
      </c>
      <c r="BP1128">
        <f t="shared" si="273"/>
        <v>-0.92737254661820245</v>
      </c>
      <c r="BQ1128">
        <f t="shared" si="273"/>
        <v>0.60872532306641436</v>
      </c>
      <c r="BR1128">
        <f t="shared" si="273"/>
        <v>0.30404081389622228</v>
      </c>
      <c r="BS1128">
        <f t="shared" si="273"/>
        <v>0.93860180291036155</v>
      </c>
      <c r="BT1128">
        <f t="shared" si="273"/>
        <v>-0.74996294769766236</v>
      </c>
      <c r="BU1128">
        <f t="shared" si="273"/>
        <v>-0.71890322722064026</v>
      </c>
      <c r="BV1128">
        <f t="shared" si="275"/>
        <v>-0.35717256959863808</v>
      </c>
      <c r="BW1128">
        <f t="shared" si="275"/>
        <v>-0.10325810958507768</v>
      </c>
      <c r="BX1128">
        <f t="shared" si="275"/>
        <v>-4.71798068532421E-2</v>
      </c>
      <c r="BY1128">
        <f t="shared" si="275"/>
        <v>-0.1059703395244459</v>
      </c>
      <c r="BZ1128">
        <f t="shared" si="275"/>
        <v>-0.19657009570666342</v>
      </c>
      <c r="CA1128">
        <f t="shared" si="274"/>
        <v>-0.13449718289666615</v>
      </c>
      <c r="CB1128">
        <f t="shared" si="274"/>
        <v>-0.31011394532950831</v>
      </c>
      <c r="CC1128">
        <f t="shared" si="274"/>
        <v>-0.17748553263522798</v>
      </c>
      <c r="CD1128">
        <f t="shared" si="274"/>
        <v>-0.25505410597689637</v>
      </c>
      <c r="CE1128">
        <f t="shared" si="272"/>
        <v>-0.25381703953656021</v>
      </c>
      <c r="CF1128">
        <f t="shared" si="272"/>
        <v>-0.15071378989543877</v>
      </c>
      <c r="CG1128">
        <f t="shared" si="272"/>
        <v>-0.10861780008030536</v>
      </c>
      <c r="CH1128">
        <f t="shared" si="272"/>
        <v>-0.18882099759926541</v>
      </c>
      <c r="CI1128">
        <f t="shared" si="272"/>
        <v>2.2399281157176252</v>
      </c>
      <c r="CJ1128">
        <f t="shared" si="272"/>
        <v>-0.16369571079412945</v>
      </c>
      <c r="CK1128">
        <f t="shared" si="272"/>
        <v>-9.7617598250793164E-2</v>
      </c>
      <c r="CL1128">
        <f t="shared" si="272"/>
        <v>-0.2513290785070888</v>
      </c>
      <c r="CM1128">
        <f t="shared" si="272"/>
        <v>-0.23069011945429144</v>
      </c>
      <c r="CN1128">
        <f t="shared" si="272"/>
        <v>-0.28694158180777513</v>
      </c>
      <c r="CO1128">
        <f t="shared" si="272"/>
        <v>-0.13662117757178671</v>
      </c>
      <c r="CP1128">
        <f t="shared" si="271"/>
        <v>-0.22529952388354521</v>
      </c>
      <c r="CQ1128">
        <f t="shared" si="271"/>
        <v>-0.21419160226713194</v>
      </c>
      <c r="CR1128">
        <f t="shared" si="271"/>
        <v>-0.26837784803098957</v>
      </c>
      <c r="CS1128">
        <f t="shared" si="271"/>
        <v>-0.12792901248503974</v>
      </c>
      <c r="CT1128">
        <f t="shared" si="271"/>
        <v>-0.15262944947551418</v>
      </c>
      <c r="CU1128">
        <f t="shared" si="271"/>
        <v>-9.1644382318053288E-2</v>
      </c>
      <c r="CV1128">
        <f t="shared" si="271"/>
        <v>-0.57785152491952818</v>
      </c>
      <c r="CX1128">
        <f t="shared" si="268"/>
        <v>-0.85230080979849809</v>
      </c>
      <c r="CY1128">
        <f t="shared" si="269"/>
        <v>-0.96139254116935913</v>
      </c>
      <c r="CZ1128">
        <f t="shared" si="270"/>
        <v>1.1901005853492106E-2</v>
      </c>
    </row>
    <row r="1129" spans="1:104" x14ac:dyDescent="0.25">
      <c r="A1129">
        <v>1127</v>
      </c>
      <c r="B1129">
        <v>3684</v>
      </c>
      <c r="C1129">
        <v>7</v>
      </c>
      <c r="D1129">
        <v>5</v>
      </c>
      <c r="E1129">
        <v>2007</v>
      </c>
      <c r="F1129">
        <v>2007</v>
      </c>
      <c r="G1129">
        <v>0</v>
      </c>
      <c r="H1129">
        <v>1373</v>
      </c>
      <c r="I1129">
        <v>1373</v>
      </c>
      <c r="J1129">
        <v>1555</v>
      </c>
      <c r="K1129">
        <v>0</v>
      </c>
      <c r="L1129">
        <v>1555</v>
      </c>
      <c r="M1129">
        <v>2</v>
      </c>
      <c r="N1129">
        <v>0</v>
      </c>
      <c r="O1129">
        <v>2</v>
      </c>
      <c r="P1129">
        <v>7</v>
      </c>
      <c r="Q1129">
        <v>1</v>
      </c>
      <c r="R1129">
        <v>3</v>
      </c>
      <c r="S1129">
        <v>660</v>
      </c>
      <c r="T1129">
        <v>143</v>
      </c>
      <c r="U1129">
        <v>20</v>
      </c>
      <c r="V1129">
        <v>0</v>
      </c>
      <c r="W1129">
        <v>1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4</v>
      </c>
      <c r="AX1129">
        <v>174000</v>
      </c>
      <c r="BB1129">
        <f t="shared" si="267"/>
        <v>-0.72825460813456966</v>
      </c>
      <c r="BC1129">
        <f t="shared" si="267"/>
        <v>0.65274723083933595</v>
      </c>
      <c r="BD1129">
        <f t="shared" si="267"/>
        <v>-0.51240735344330679</v>
      </c>
      <c r="BE1129">
        <f t="shared" si="267"/>
        <v>1.1724864852006229</v>
      </c>
      <c r="BF1129">
        <f t="shared" si="267"/>
        <v>1.06952871458987</v>
      </c>
      <c r="BG1129">
        <f t="shared" si="273"/>
        <v>-1.0132209009324593</v>
      </c>
      <c r="BH1129">
        <f t="shared" si="273"/>
        <v>1.8209246957320391</v>
      </c>
      <c r="BI1129">
        <f t="shared" si="273"/>
        <v>0.75628550467076172</v>
      </c>
      <c r="BJ1129">
        <f t="shared" si="273"/>
        <v>1.0595044224067172</v>
      </c>
      <c r="BK1129">
        <f t="shared" si="273"/>
        <v>-0.78942087648064874</v>
      </c>
      <c r="BL1129">
        <f t="shared" si="273"/>
        <v>0.1069213160729138</v>
      </c>
      <c r="BM1129">
        <f t="shared" si="273"/>
        <v>0.78965335510324319</v>
      </c>
      <c r="BN1129">
        <f t="shared" si="273"/>
        <v>-0.76924933262188744</v>
      </c>
      <c r="BO1129">
        <f t="shared" si="273"/>
        <v>-1.0605414743596004</v>
      </c>
      <c r="BP1129">
        <f t="shared" si="273"/>
        <v>0.33150421349700426</v>
      </c>
      <c r="BQ1129">
        <f t="shared" si="273"/>
        <v>0.60872532306641436</v>
      </c>
      <c r="BR1129">
        <f t="shared" si="273"/>
        <v>1.648693062085903</v>
      </c>
      <c r="BS1129">
        <f t="shared" si="273"/>
        <v>0.88146611503521977</v>
      </c>
      <c r="BT1129">
        <f t="shared" si="273"/>
        <v>0.39552822103626134</v>
      </c>
      <c r="BU1129">
        <f t="shared" si="273"/>
        <v>-0.41027276333084051</v>
      </c>
      <c r="BV1129">
        <f t="shared" si="275"/>
        <v>-0.35717256959863808</v>
      </c>
      <c r="BW1129">
        <f t="shared" si="275"/>
        <v>9.6790891142643858</v>
      </c>
      <c r="BX1129">
        <f t="shared" si="275"/>
        <v>-4.71798068532421E-2</v>
      </c>
      <c r="BY1129">
        <f t="shared" si="275"/>
        <v>-0.1059703395244459</v>
      </c>
      <c r="BZ1129">
        <f t="shared" si="275"/>
        <v>-0.19657009570666342</v>
      </c>
      <c r="CA1129">
        <f t="shared" si="274"/>
        <v>-0.13449718289666615</v>
      </c>
      <c r="CB1129">
        <f t="shared" si="274"/>
        <v>-0.31011394532950831</v>
      </c>
      <c r="CC1129">
        <f t="shared" si="274"/>
        <v>-0.17748553263522798</v>
      </c>
      <c r="CD1129">
        <f t="shared" si="274"/>
        <v>-0.25505410597689637</v>
      </c>
      <c r="CE1129">
        <f t="shared" si="272"/>
        <v>-0.25381703953656021</v>
      </c>
      <c r="CF1129">
        <f t="shared" si="272"/>
        <v>-0.15071378989543877</v>
      </c>
      <c r="CG1129">
        <f t="shared" ref="CG1129:CR1152" si="276">(AG1129-AG$2)/AG$3</f>
        <v>-0.10861780008030536</v>
      </c>
      <c r="CH1129">
        <f t="shared" si="276"/>
        <v>-0.18882099759926541</v>
      </c>
      <c r="CI1129">
        <f t="shared" si="276"/>
        <v>-0.44619487448339101</v>
      </c>
      <c r="CJ1129">
        <f t="shared" si="276"/>
        <v>-0.16369571079412945</v>
      </c>
      <c r="CK1129">
        <f t="shared" si="276"/>
        <v>-9.7617598250793164E-2</v>
      </c>
      <c r="CL1129">
        <f t="shared" si="276"/>
        <v>-0.2513290785070888</v>
      </c>
      <c r="CM1129">
        <f t="shared" si="276"/>
        <v>-0.23069011945429144</v>
      </c>
      <c r="CN1129">
        <f t="shared" si="276"/>
        <v>-0.28694158180777513</v>
      </c>
      <c r="CO1129">
        <f t="shared" si="276"/>
        <v>-0.13662117757178671</v>
      </c>
      <c r="CP1129">
        <f t="shared" si="271"/>
        <v>-0.22529952388354521</v>
      </c>
      <c r="CQ1129">
        <f t="shared" si="271"/>
        <v>-0.21419160226713194</v>
      </c>
      <c r="CR1129">
        <f t="shared" si="271"/>
        <v>-0.26837784803098957</v>
      </c>
      <c r="CS1129">
        <f t="shared" si="271"/>
        <v>-0.12792901248503974</v>
      </c>
      <c r="CT1129">
        <f t="shared" si="271"/>
        <v>-0.15262944947551418</v>
      </c>
      <c r="CU1129">
        <f t="shared" si="271"/>
        <v>-9.1644382318053288E-2</v>
      </c>
      <c r="CV1129">
        <f t="shared" si="271"/>
        <v>0.58430796653874073</v>
      </c>
      <c r="CX1129">
        <f t="shared" si="268"/>
        <v>-8.8273035260730826E-2</v>
      </c>
      <c r="CY1129">
        <f t="shared" si="269"/>
        <v>0.43434921310666236</v>
      </c>
      <c r="CZ1129">
        <f t="shared" si="270"/>
        <v>0.27313401448858926</v>
      </c>
    </row>
    <row r="1130" spans="1:104" x14ac:dyDescent="0.25">
      <c r="A1130">
        <v>1128</v>
      </c>
      <c r="B1130">
        <v>14572</v>
      </c>
      <c r="C1130">
        <v>7</v>
      </c>
      <c r="D1130">
        <v>5</v>
      </c>
      <c r="E1130">
        <v>2004</v>
      </c>
      <c r="F1130">
        <v>2004</v>
      </c>
      <c r="G1130">
        <v>1300</v>
      </c>
      <c r="H1130">
        <v>230</v>
      </c>
      <c r="I1130">
        <v>1530</v>
      </c>
      <c r="J1130">
        <v>1530</v>
      </c>
      <c r="K1130">
        <v>0</v>
      </c>
      <c r="L1130">
        <v>1530</v>
      </c>
      <c r="M1130">
        <v>2</v>
      </c>
      <c r="N1130">
        <v>0</v>
      </c>
      <c r="O1130">
        <v>3</v>
      </c>
      <c r="P1130">
        <v>7</v>
      </c>
      <c r="Q1130">
        <v>1</v>
      </c>
      <c r="R1130">
        <v>3</v>
      </c>
      <c r="S1130">
        <v>630</v>
      </c>
      <c r="T1130">
        <v>144</v>
      </c>
      <c r="U1130">
        <v>36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1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4</v>
      </c>
      <c r="AX1130">
        <v>259000</v>
      </c>
      <c r="BB1130">
        <f t="shared" si="267"/>
        <v>0.4795287809393407</v>
      </c>
      <c r="BC1130">
        <f t="shared" si="267"/>
        <v>0.65274723083933595</v>
      </c>
      <c r="BD1130">
        <f t="shared" si="267"/>
        <v>-0.51240735344330679</v>
      </c>
      <c r="BE1130">
        <f t="shared" si="267"/>
        <v>1.0722596877764352</v>
      </c>
      <c r="BF1130">
        <f t="shared" si="267"/>
        <v>0.92419768643724554</v>
      </c>
      <c r="BG1130">
        <f t="shared" si="273"/>
        <v>1.9533166512047369</v>
      </c>
      <c r="BH1130">
        <f t="shared" si="273"/>
        <v>-0.75682536223689822</v>
      </c>
      <c r="BI1130">
        <f t="shared" si="273"/>
        <v>1.1324628435565149</v>
      </c>
      <c r="BJ1130">
        <f t="shared" si="273"/>
        <v>0.99268307581269288</v>
      </c>
      <c r="BK1130">
        <f t="shared" si="273"/>
        <v>-0.78942087648064874</v>
      </c>
      <c r="BL1130">
        <f t="shared" si="273"/>
        <v>5.5933564011438411E-2</v>
      </c>
      <c r="BM1130">
        <f t="shared" si="273"/>
        <v>0.78965335510324319</v>
      </c>
      <c r="BN1130">
        <f t="shared" si="273"/>
        <v>-0.76924933262188744</v>
      </c>
      <c r="BO1130">
        <f t="shared" si="273"/>
        <v>0.17344343439753029</v>
      </c>
      <c r="BP1130">
        <f t="shared" si="273"/>
        <v>0.33150421349700426</v>
      </c>
      <c r="BQ1130">
        <f t="shared" si="273"/>
        <v>0.60872532306641436</v>
      </c>
      <c r="BR1130">
        <f t="shared" si="273"/>
        <v>1.648693062085903</v>
      </c>
      <c r="BS1130">
        <f t="shared" si="273"/>
        <v>0.73862689534736525</v>
      </c>
      <c r="BT1130">
        <f t="shared" si="273"/>
        <v>0.4035386487896454</v>
      </c>
      <c r="BU1130">
        <f t="shared" si="273"/>
        <v>-0.16336839221900068</v>
      </c>
      <c r="BV1130">
        <f t="shared" si="275"/>
        <v>-0.35717256959863808</v>
      </c>
      <c r="BW1130">
        <f t="shared" si="275"/>
        <v>-0.10325810958507768</v>
      </c>
      <c r="BX1130">
        <f t="shared" si="275"/>
        <v>-4.71798068532421E-2</v>
      </c>
      <c r="BY1130">
        <f t="shared" si="275"/>
        <v>-0.1059703395244459</v>
      </c>
      <c r="BZ1130">
        <f t="shared" si="275"/>
        <v>-0.19657009570666342</v>
      </c>
      <c r="CA1130">
        <f t="shared" si="274"/>
        <v>-0.13449718289666615</v>
      </c>
      <c r="CB1130">
        <f t="shared" si="274"/>
        <v>-0.31011394532950831</v>
      </c>
      <c r="CC1130">
        <f t="shared" si="274"/>
        <v>-0.17748553263522798</v>
      </c>
      <c r="CD1130">
        <f t="shared" si="274"/>
        <v>-0.25505410597689637</v>
      </c>
      <c r="CE1130">
        <f t="shared" si="274"/>
        <v>3.9376570078561768</v>
      </c>
      <c r="CF1130">
        <f t="shared" si="274"/>
        <v>-0.15071378989543877</v>
      </c>
      <c r="CG1130">
        <f t="shared" si="276"/>
        <v>-0.10861780008030536</v>
      </c>
      <c r="CH1130">
        <f t="shared" si="276"/>
        <v>-0.18882099759926541</v>
      </c>
      <c r="CI1130">
        <f t="shared" si="276"/>
        <v>-0.44619487448339101</v>
      </c>
      <c r="CJ1130">
        <f t="shared" si="276"/>
        <v>-0.16369571079412945</v>
      </c>
      <c r="CK1130">
        <f t="shared" si="276"/>
        <v>-9.7617598250793164E-2</v>
      </c>
      <c r="CL1130">
        <f t="shared" si="276"/>
        <v>-0.2513290785070888</v>
      </c>
      <c r="CM1130">
        <f t="shared" si="276"/>
        <v>-0.23069011945429144</v>
      </c>
      <c r="CN1130">
        <f t="shared" si="276"/>
        <v>-0.28694158180777513</v>
      </c>
      <c r="CO1130">
        <f t="shared" si="276"/>
        <v>-0.13662117757178671</v>
      </c>
      <c r="CP1130">
        <f t="shared" si="271"/>
        <v>-0.22529952388354521</v>
      </c>
      <c r="CQ1130">
        <f t="shared" si="271"/>
        <v>-0.21419160226713194</v>
      </c>
      <c r="CR1130">
        <f t="shared" si="271"/>
        <v>-0.26837784803098957</v>
      </c>
      <c r="CS1130">
        <f t="shared" si="271"/>
        <v>-0.12792901248503974</v>
      </c>
      <c r="CT1130">
        <f t="shared" si="271"/>
        <v>-0.15262944947551418</v>
      </c>
      <c r="CU1130">
        <f t="shared" si="271"/>
        <v>-9.1644382318053288E-2</v>
      </c>
      <c r="CV1130">
        <f t="shared" si="271"/>
        <v>0.58430796653874073</v>
      </c>
      <c r="CX1130">
        <f t="shared" si="268"/>
        <v>1.0124449450055439</v>
      </c>
      <c r="CY1130">
        <f t="shared" si="269"/>
        <v>0.80038149865526376</v>
      </c>
      <c r="CZ1130">
        <f t="shared" si="270"/>
        <v>4.4970905277958162E-2</v>
      </c>
    </row>
    <row r="1131" spans="1:104" x14ac:dyDescent="0.25">
      <c r="A1131">
        <v>1129</v>
      </c>
      <c r="B1131">
        <v>11796</v>
      </c>
      <c r="C1131">
        <v>7</v>
      </c>
      <c r="D1131">
        <v>5</v>
      </c>
      <c r="E1131">
        <v>2004</v>
      </c>
      <c r="F1131">
        <v>2005</v>
      </c>
      <c r="G1131">
        <v>0</v>
      </c>
      <c r="H1131">
        <v>847</v>
      </c>
      <c r="I1131">
        <v>847</v>
      </c>
      <c r="J1131">
        <v>847</v>
      </c>
      <c r="K1131">
        <v>1112</v>
      </c>
      <c r="L1131">
        <v>1959</v>
      </c>
      <c r="M1131">
        <v>2</v>
      </c>
      <c r="N1131">
        <v>1</v>
      </c>
      <c r="O1131">
        <v>4</v>
      </c>
      <c r="P1131">
        <v>8</v>
      </c>
      <c r="Q1131">
        <v>1</v>
      </c>
      <c r="R1131">
        <v>2</v>
      </c>
      <c r="S1131">
        <v>434</v>
      </c>
      <c r="T1131">
        <v>100</v>
      </c>
      <c r="U1131">
        <v>48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1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4</v>
      </c>
      <c r="AX1131">
        <v>215000</v>
      </c>
      <c r="BB1131">
        <f t="shared" si="267"/>
        <v>0.17159282501821882</v>
      </c>
      <c r="BC1131">
        <f t="shared" si="267"/>
        <v>0.65274723083933595</v>
      </c>
      <c r="BD1131">
        <f t="shared" si="267"/>
        <v>-0.51240735344330679</v>
      </c>
      <c r="BE1131">
        <f t="shared" si="267"/>
        <v>1.0722596877764352</v>
      </c>
      <c r="BF1131">
        <f t="shared" si="267"/>
        <v>0.97264136248812039</v>
      </c>
      <c r="BG1131">
        <f t="shared" si="273"/>
        <v>-1.0132209009324593</v>
      </c>
      <c r="BH1131">
        <f t="shared" si="273"/>
        <v>0.63466351419952727</v>
      </c>
      <c r="BI1131">
        <f t="shared" si="273"/>
        <v>-0.50402838229679348</v>
      </c>
      <c r="BJ1131">
        <f t="shared" si="273"/>
        <v>-0.83287611313605103</v>
      </c>
      <c r="BK1131">
        <f t="shared" si="273"/>
        <v>1.8062125497148924</v>
      </c>
      <c r="BL1131">
        <f t="shared" si="273"/>
        <v>0.93088338938635606</v>
      </c>
      <c r="BM1131">
        <f t="shared" si="273"/>
        <v>0.78965335510324319</v>
      </c>
      <c r="BN1131">
        <f t="shared" si="273"/>
        <v>1.2088203798343946</v>
      </c>
      <c r="BO1131">
        <f t="shared" si="273"/>
        <v>1.407428343154661</v>
      </c>
      <c r="BP1131">
        <f t="shared" si="273"/>
        <v>0.96094259355460765</v>
      </c>
      <c r="BQ1131">
        <f t="shared" si="273"/>
        <v>0.60872532306641436</v>
      </c>
      <c r="BR1131">
        <f t="shared" si="273"/>
        <v>0.30404081389622228</v>
      </c>
      <c r="BS1131">
        <f t="shared" si="273"/>
        <v>-0.19458933994661706</v>
      </c>
      <c r="BT1131">
        <f t="shared" si="273"/>
        <v>5.1079827640745812E-2</v>
      </c>
      <c r="BU1131">
        <f t="shared" si="273"/>
        <v>2.1809886114879194E-2</v>
      </c>
      <c r="BV1131">
        <f t="shared" si="275"/>
        <v>-0.35717256959863808</v>
      </c>
      <c r="BW1131">
        <f t="shared" si="275"/>
        <v>-0.10325810958507768</v>
      </c>
      <c r="BX1131">
        <f t="shared" si="275"/>
        <v>-4.71798068532421E-2</v>
      </c>
      <c r="BY1131">
        <f t="shared" si="275"/>
        <v>-0.1059703395244459</v>
      </c>
      <c r="BZ1131">
        <f t="shared" si="275"/>
        <v>-0.19657009570666342</v>
      </c>
      <c r="CA1131">
        <f t="shared" si="274"/>
        <v>-0.13449718289666615</v>
      </c>
      <c r="CB1131">
        <f t="shared" si="274"/>
        <v>-0.31011394532950831</v>
      </c>
      <c r="CC1131">
        <f t="shared" si="274"/>
        <v>-0.17748553263522798</v>
      </c>
      <c r="CD1131">
        <f t="shared" si="274"/>
        <v>-0.25505410597689637</v>
      </c>
      <c r="CE1131">
        <f t="shared" si="274"/>
        <v>3.9376570078561768</v>
      </c>
      <c r="CF1131">
        <f t="shared" si="274"/>
        <v>-0.15071378989543877</v>
      </c>
      <c r="CG1131">
        <f t="shared" si="276"/>
        <v>-0.10861780008030536</v>
      </c>
      <c r="CH1131">
        <f t="shared" si="276"/>
        <v>-0.18882099759926541</v>
      </c>
      <c r="CI1131">
        <f t="shared" si="276"/>
        <v>-0.44619487448339101</v>
      </c>
      <c r="CJ1131">
        <f t="shared" si="276"/>
        <v>-0.16369571079412945</v>
      </c>
      <c r="CK1131">
        <f t="shared" si="276"/>
        <v>-9.7617598250793164E-2</v>
      </c>
      <c r="CL1131">
        <f t="shared" si="276"/>
        <v>-0.2513290785070888</v>
      </c>
      <c r="CM1131">
        <f t="shared" si="276"/>
        <v>-0.23069011945429144</v>
      </c>
      <c r="CN1131">
        <f t="shared" si="276"/>
        <v>-0.28694158180777513</v>
      </c>
      <c r="CO1131">
        <f t="shared" si="276"/>
        <v>-0.13662117757178671</v>
      </c>
      <c r="CP1131">
        <f t="shared" si="271"/>
        <v>-0.22529952388354521</v>
      </c>
      <c r="CQ1131">
        <f t="shared" si="271"/>
        <v>-0.21419160226713194</v>
      </c>
      <c r="CR1131">
        <f t="shared" si="271"/>
        <v>-0.26837784803098957</v>
      </c>
      <c r="CS1131">
        <f t="shared" si="271"/>
        <v>-0.12792901248503974</v>
      </c>
      <c r="CT1131">
        <f t="shared" si="271"/>
        <v>-0.15262944947551418</v>
      </c>
      <c r="CU1131">
        <f t="shared" si="271"/>
        <v>-9.1644382318053288E-2</v>
      </c>
      <c r="CV1131">
        <f t="shared" si="271"/>
        <v>0.58430796653874073</v>
      </c>
      <c r="CX1131">
        <f t="shared" si="268"/>
        <v>0.44266151992653119</v>
      </c>
      <c r="CY1131">
        <f t="shared" si="269"/>
        <v>0.32972276143653351</v>
      </c>
      <c r="CZ1131">
        <f t="shared" si="270"/>
        <v>1.2755163169262023E-2</v>
      </c>
    </row>
    <row r="1132" spans="1:104" x14ac:dyDescent="0.25">
      <c r="A1132">
        <v>1130</v>
      </c>
      <c r="B1132">
        <v>7200</v>
      </c>
      <c r="C1132">
        <v>5</v>
      </c>
      <c r="D1132">
        <v>5</v>
      </c>
      <c r="E1132">
        <v>1980</v>
      </c>
      <c r="F1132">
        <v>1980</v>
      </c>
      <c r="G1132">
        <v>936</v>
      </c>
      <c r="H1132">
        <v>0</v>
      </c>
      <c r="I1132">
        <v>936</v>
      </c>
      <c r="J1132">
        <v>936</v>
      </c>
      <c r="K1132">
        <v>0</v>
      </c>
      <c r="L1132">
        <v>936</v>
      </c>
      <c r="M1132">
        <v>1</v>
      </c>
      <c r="N1132">
        <v>0</v>
      </c>
      <c r="O1132">
        <v>2</v>
      </c>
      <c r="P1132">
        <v>4</v>
      </c>
      <c r="Q1132">
        <v>0</v>
      </c>
      <c r="R1132">
        <v>2</v>
      </c>
      <c r="S1132">
        <v>672</v>
      </c>
      <c r="T1132">
        <v>49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1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4</v>
      </c>
      <c r="AX1132">
        <v>140000</v>
      </c>
      <c r="BB1132">
        <f t="shared" si="267"/>
        <v>-0.33823197808461841</v>
      </c>
      <c r="BC1132">
        <f t="shared" si="267"/>
        <v>-0.79780217102585449</v>
      </c>
      <c r="BD1132">
        <f t="shared" si="267"/>
        <v>-0.51240735344330679</v>
      </c>
      <c r="BE1132">
        <f t="shared" si="267"/>
        <v>0.27044530838293396</v>
      </c>
      <c r="BF1132">
        <f t="shared" si="267"/>
        <v>-0.23845053878375028</v>
      </c>
      <c r="BG1132">
        <f t="shared" si="273"/>
        <v>1.1226861366063219</v>
      </c>
      <c r="BH1132">
        <f t="shared" si="273"/>
        <v>-1.2755327229830535</v>
      </c>
      <c r="BI1132">
        <f t="shared" si="273"/>
        <v>-0.29078135579467862</v>
      </c>
      <c r="BJ1132">
        <f t="shared" si="273"/>
        <v>-0.59499211926132456</v>
      </c>
      <c r="BK1132">
        <f t="shared" si="273"/>
        <v>-0.78942087648064874</v>
      </c>
      <c r="BL1132">
        <f t="shared" si="273"/>
        <v>-1.1555354249692169</v>
      </c>
      <c r="BM1132">
        <f t="shared" si="273"/>
        <v>-1.0396594366417218</v>
      </c>
      <c r="BN1132">
        <f t="shared" si="273"/>
        <v>-0.76924933262188744</v>
      </c>
      <c r="BO1132">
        <f t="shared" si="273"/>
        <v>-1.0605414743596004</v>
      </c>
      <c r="BP1132">
        <f t="shared" si="273"/>
        <v>-1.5568109266758057</v>
      </c>
      <c r="BQ1132">
        <f t="shared" si="273"/>
        <v>-0.94767465068294066</v>
      </c>
      <c r="BR1132">
        <f t="shared" si="273"/>
        <v>0.30404081389622228</v>
      </c>
      <c r="BS1132">
        <f t="shared" si="273"/>
        <v>0.93860180291036155</v>
      </c>
      <c r="BT1132">
        <f t="shared" si="273"/>
        <v>-0.35745198778184234</v>
      </c>
      <c r="BU1132">
        <f t="shared" si="273"/>
        <v>-0.71890322722064026</v>
      </c>
      <c r="BV1132">
        <f t="shared" si="275"/>
        <v>-0.35717256959863808</v>
      </c>
      <c r="BW1132">
        <f t="shared" si="275"/>
        <v>-0.10325810958507768</v>
      </c>
      <c r="BX1132">
        <f t="shared" si="275"/>
        <v>-4.71798068532421E-2</v>
      </c>
      <c r="BY1132">
        <f t="shared" si="275"/>
        <v>-0.1059703395244459</v>
      </c>
      <c r="BZ1132">
        <f t="shared" si="275"/>
        <v>-0.19657009570666342</v>
      </c>
      <c r="CA1132">
        <f t="shared" si="274"/>
        <v>-0.13449718289666615</v>
      </c>
      <c r="CB1132">
        <f t="shared" si="274"/>
        <v>-0.31011394532950831</v>
      </c>
      <c r="CC1132">
        <f t="shared" si="274"/>
        <v>-0.17748553263522798</v>
      </c>
      <c r="CD1132">
        <f t="shared" si="274"/>
        <v>-0.25505410597689637</v>
      </c>
      <c r="CE1132">
        <f t="shared" si="274"/>
        <v>-0.25381703953656021</v>
      </c>
      <c r="CF1132">
        <f t="shared" si="274"/>
        <v>-0.15071378989543877</v>
      </c>
      <c r="CG1132">
        <f t="shared" si="276"/>
        <v>-0.10861780008030536</v>
      </c>
      <c r="CH1132">
        <f t="shared" si="276"/>
        <v>-0.18882099759926541</v>
      </c>
      <c r="CI1132">
        <f t="shared" si="276"/>
        <v>-0.44619487448339101</v>
      </c>
      <c r="CJ1132">
        <f t="shared" si="276"/>
        <v>-0.16369571079412945</v>
      </c>
      <c r="CK1132">
        <f t="shared" si="276"/>
        <v>-9.7617598250793164E-2</v>
      </c>
      <c r="CL1132">
        <f t="shared" si="276"/>
        <v>-0.2513290785070888</v>
      </c>
      <c r="CM1132">
        <f t="shared" si="276"/>
        <v>-0.23069011945429144</v>
      </c>
      <c r="CN1132">
        <f t="shared" si="276"/>
        <v>3.4830937996082483</v>
      </c>
      <c r="CO1132">
        <f t="shared" si="276"/>
        <v>-0.13662117757178671</v>
      </c>
      <c r="CP1132">
        <f t="shared" si="271"/>
        <v>-0.22529952388354521</v>
      </c>
      <c r="CQ1132">
        <f t="shared" si="271"/>
        <v>-0.21419160226713194</v>
      </c>
      <c r="CR1132">
        <f t="shared" si="271"/>
        <v>-0.26837784803098957</v>
      </c>
      <c r="CS1132">
        <f t="shared" si="271"/>
        <v>-0.12792901248503974</v>
      </c>
      <c r="CT1132">
        <f t="shared" si="271"/>
        <v>-0.15262944947551418</v>
      </c>
      <c r="CU1132">
        <f t="shared" si="271"/>
        <v>-9.1644382318053288E-2</v>
      </c>
      <c r="CV1132">
        <f t="shared" si="271"/>
        <v>0.58430796653874073</v>
      </c>
      <c r="CX1132">
        <f t="shared" si="268"/>
        <v>-0.52856022736724073</v>
      </c>
      <c r="CY1132">
        <f t="shared" si="269"/>
        <v>-0.55566117957673455</v>
      </c>
      <c r="CZ1132">
        <f t="shared" si="270"/>
        <v>7.3446161066126813E-4</v>
      </c>
    </row>
    <row r="1133" spans="1:104" x14ac:dyDescent="0.25">
      <c r="A1133">
        <v>1131</v>
      </c>
      <c r="B1133">
        <v>7804</v>
      </c>
      <c r="C1133">
        <v>4</v>
      </c>
      <c r="D1133">
        <v>3</v>
      </c>
      <c r="E1133">
        <v>1928</v>
      </c>
      <c r="F1133">
        <v>1950</v>
      </c>
      <c r="G1133">
        <v>622</v>
      </c>
      <c r="H1133">
        <v>500</v>
      </c>
      <c r="I1133">
        <v>1122</v>
      </c>
      <c r="J1133">
        <v>1328</v>
      </c>
      <c r="K1133">
        <v>653</v>
      </c>
      <c r="L1133">
        <v>1981</v>
      </c>
      <c r="M1133">
        <v>2</v>
      </c>
      <c r="N1133">
        <v>0</v>
      </c>
      <c r="O1133">
        <v>4</v>
      </c>
      <c r="P1133">
        <v>7</v>
      </c>
      <c r="Q1133">
        <v>2</v>
      </c>
      <c r="R1133">
        <v>2</v>
      </c>
      <c r="S1133">
        <v>576</v>
      </c>
      <c r="T1133">
        <v>431</v>
      </c>
      <c r="U1133">
        <v>44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1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3</v>
      </c>
      <c r="AX1133">
        <v>135000</v>
      </c>
      <c r="BB1133">
        <f t="shared" si="267"/>
        <v>-0.27123150352541181</v>
      </c>
      <c r="BC1133">
        <f t="shared" si="267"/>
        <v>-1.5230768719584498</v>
      </c>
      <c r="BD1133">
        <f t="shared" si="267"/>
        <v>-2.313839455392432</v>
      </c>
      <c r="BE1133">
        <f t="shared" si="267"/>
        <v>-1.4668191803029855</v>
      </c>
      <c r="BF1133">
        <f t="shared" si="267"/>
        <v>-1.691760820309995</v>
      </c>
      <c r="BG1133">
        <f t="shared" si="273"/>
        <v>0.40615322016702993</v>
      </c>
      <c r="BH1133">
        <f t="shared" si="273"/>
        <v>-0.14790802570880279</v>
      </c>
      <c r="BI1133">
        <f t="shared" si="273"/>
        <v>0.15488096925468497</v>
      </c>
      <c r="BJ1133">
        <f t="shared" si="273"/>
        <v>0.45276659533297653</v>
      </c>
      <c r="BK1133">
        <f t="shared" si="273"/>
        <v>0.73481350059281203</v>
      </c>
      <c r="BL1133">
        <f t="shared" si="273"/>
        <v>0.97575261120045442</v>
      </c>
      <c r="BM1133">
        <f t="shared" si="273"/>
        <v>0.78965335510324319</v>
      </c>
      <c r="BN1133">
        <f t="shared" si="273"/>
        <v>-0.76924933262188744</v>
      </c>
      <c r="BO1133">
        <f t="shared" si="273"/>
        <v>1.407428343154661</v>
      </c>
      <c r="BP1133">
        <f t="shared" si="273"/>
        <v>0.33150421349700426</v>
      </c>
      <c r="BQ1133">
        <f t="shared" si="273"/>
        <v>2.165125296815769</v>
      </c>
      <c r="BR1133">
        <f t="shared" si="273"/>
        <v>0.30404081389622228</v>
      </c>
      <c r="BS1133">
        <f t="shared" si="273"/>
        <v>0.48151629990922729</v>
      </c>
      <c r="BT1133">
        <f t="shared" si="273"/>
        <v>2.7025314140108767</v>
      </c>
      <c r="BU1133">
        <f t="shared" si="273"/>
        <v>-3.991620666308076E-2</v>
      </c>
      <c r="BV1133">
        <f t="shared" si="275"/>
        <v>-0.35717256959863808</v>
      </c>
      <c r="BW1133">
        <f t="shared" si="275"/>
        <v>-0.10325810958507768</v>
      </c>
      <c r="BX1133">
        <f t="shared" si="275"/>
        <v>-4.71798068532421E-2</v>
      </c>
      <c r="BY1133">
        <f t="shared" si="275"/>
        <v>-0.1059703395244459</v>
      </c>
      <c r="BZ1133">
        <f t="shared" si="275"/>
        <v>-0.19657009570666342</v>
      </c>
      <c r="CA1133">
        <f t="shared" si="274"/>
        <v>-0.13449718289666615</v>
      </c>
      <c r="CB1133">
        <f t="shared" si="274"/>
        <v>-0.31011394532950831</v>
      </c>
      <c r="CC1133">
        <f t="shared" si="274"/>
        <v>-0.17748553263522798</v>
      </c>
      <c r="CD1133">
        <f t="shared" si="274"/>
        <v>-0.25505410597689637</v>
      </c>
      <c r="CE1133">
        <f t="shared" si="274"/>
        <v>-0.25381703953656021</v>
      </c>
      <c r="CF1133">
        <f t="shared" si="274"/>
        <v>-0.15071378989543877</v>
      </c>
      <c r="CG1133">
        <f t="shared" si="276"/>
        <v>-0.10861780008030536</v>
      </c>
      <c r="CH1133">
        <f t="shared" si="276"/>
        <v>-0.18882099759926541</v>
      </c>
      <c r="CI1133">
        <f t="shared" si="276"/>
        <v>-0.44619487448339101</v>
      </c>
      <c r="CJ1133">
        <f t="shared" si="276"/>
        <v>-0.16369571079412945</v>
      </c>
      <c r="CK1133">
        <f t="shared" si="276"/>
        <v>-9.7617598250793164E-2</v>
      </c>
      <c r="CL1133">
        <f t="shared" si="276"/>
        <v>-0.2513290785070888</v>
      </c>
      <c r="CM1133">
        <f t="shared" si="276"/>
        <v>-0.23069011945429144</v>
      </c>
      <c r="CN1133">
        <f t="shared" si="276"/>
        <v>-0.28694158180777513</v>
      </c>
      <c r="CO1133">
        <f t="shared" si="276"/>
        <v>7.3154430536165789</v>
      </c>
      <c r="CP1133">
        <f t="shared" si="271"/>
        <v>-0.22529952388354521</v>
      </c>
      <c r="CQ1133">
        <f t="shared" si="271"/>
        <v>-0.21419160226713194</v>
      </c>
      <c r="CR1133">
        <f t="shared" si="271"/>
        <v>-0.26837784803098957</v>
      </c>
      <c r="CS1133">
        <f t="shared" si="271"/>
        <v>-0.12792901248503974</v>
      </c>
      <c r="CT1133">
        <f t="shared" si="271"/>
        <v>-0.15262944947551418</v>
      </c>
      <c r="CU1133">
        <f t="shared" si="271"/>
        <v>-9.1644382318053288E-2</v>
      </c>
      <c r="CV1133">
        <f t="shared" si="271"/>
        <v>-0.57785152491952818</v>
      </c>
      <c r="CX1133">
        <f t="shared" si="268"/>
        <v>-0.59330834385349218</v>
      </c>
      <c r="CY1133">
        <f t="shared" si="269"/>
        <v>-0.37376494295540719</v>
      </c>
      <c r="CZ1133">
        <f t="shared" si="270"/>
        <v>4.8199304877897267E-2</v>
      </c>
    </row>
    <row r="1134" spans="1:104" x14ac:dyDescent="0.25">
      <c r="A1134">
        <v>1132</v>
      </c>
      <c r="B1134">
        <v>10712</v>
      </c>
      <c r="C1134">
        <v>5</v>
      </c>
      <c r="D1134">
        <v>5</v>
      </c>
      <c r="E1134">
        <v>1991</v>
      </c>
      <c r="F1134">
        <v>1992</v>
      </c>
      <c r="G1134">
        <v>212</v>
      </c>
      <c r="H1134">
        <v>762</v>
      </c>
      <c r="I1134">
        <v>974</v>
      </c>
      <c r="J1134">
        <v>974</v>
      </c>
      <c r="K1134">
        <v>0</v>
      </c>
      <c r="L1134">
        <v>974</v>
      </c>
      <c r="M1134">
        <v>1</v>
      </c>
      <c r="N1134">
        <v>0</v>
      </c>
      <c r="O1134">
        <v>3</v>
      </c>
      <c r="P1134">
        <v>5</v>
      </c>
      <c r="Q1134">
        <v>0</v>
      </c>
      <c r="R1134">
        <v>0</v>
      </c>
      <c r="S1134">
        <v>0</v>
      </c>
      <c r="T1134">
        <v>0</v>
      </c>
      <c r="U1134">
        <v>28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1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4</v>
      </c>
      <c r="AX1134">
        <v>93500</v>
      </c>
      <c r="BB1134">
        <f t="shared" si="267"/>
        <v>5.134694021328505E-2</v>
      </c>
      <c r="BC1134">
        <f t="shared" si="267"/>
        <v>-0.79780217102585449</v>
      </c>
      <c r="BD1134">
        <f t="shared" si="267"/>
        <v>-0.51240735344330679</v>
      </c>
      <c r="BE1134">
        <f t="shared" si="267"/>
        <v>0.63794356560495546</v>
      </c>
      <c r="BF1134">
        <f t="shared" si="267"/>
        <v>0.3428735738267476</v>
      </c>
      <c r="BG1134">
        <f t="shared" si="273"/>
        <v>-0.52944708473777813</v>
      </c>
      <c r="BH1134">
        <f t="shared" si="273"/>
        <v>0.44296731566290465</v>
      </c>
      <c r="BI1134">
        <f t="shared" si="273"/>
        <v>-0.19973206358029252</v>
      </c>
      <c r="BJ1134">
        <f t="shared" si="273"/>
        <v>-0.49342367243840762</v>
      </c>
      <c r="BK1134">
        <f t="shared" si="273"/>
        <v>-0.78942087648064874</v>
      </c>
      <c r="BL1134">
        <f t="shared" si="273"/>
        <v>-1.0780340418357743</v>
      </c>
      <c r="BM1134">
        <f t="shared" si="273"/>
        <v>-1.0396594366417218</v>
      </c>
      <c r="BN1134">
        <f t="shared" si="273"/>
        <v>-0.76924933262188744</v>
      </c>
      <c r="BO1134">
        <f t="shared" si="273"/>
        <v>0.17344343439753029</v>
      </c>
      <c r="BP1134">
        <f t="shared" si="273"/>
        <v>-0.92737254661820245</v>
      </c>
      <c r="BQ1134">
        <f t="shared" si="273"/>
        <v>-0.94767465068294066</v>
      </c>
      <c r="BR1134">
        <f t="shared" si="273"/>
        <v>-2.385263682483139</v>
      </c>
      <c r="BS1134">
        <f t="shared" si="273"/>
        <v>-2.2609967180975779</v>
      </c>
      <c r="BT1134">
        <f t="shared" si="273"/>
        <v>-0.74996294769766236</v>
      </c>
      <c r="BU1134">
        <f t="shared" si="273"/>
        <v>-0.28682057777492059</v>
      </c>
      <c r="BV1134">
        <f t="shared" si="275"/>
        <v>-0.35717256959863808</v>
      </c>
      <c r="BW1134">
        <f t="shared" si="275"/>
        <v>-0.10325810958507768</v>
      </c>
      <c r="BX1134">
        <f t="shared" si="275"/>
        <v>-4.71798068532421E-2</v>
      </c>
      <c r="BY1134">
        <f t="shared" si="275"/>
        <v>-0.1059703395244459</v>
      </c>
      <c r="BZ1134">
        <f t="shared" si="275"/>
        <v>-0.19657009570666342</v>
      </c>
      <c r="CA1134">
        <f t="shared" si="274"/>
        <v>-0.13449718289666615</v>
      </c>
      <c r="CB1134">
        <f t="shared" si="274"/>
        <v>-0.31011394532950831</v>
      </c>
      <c r="CC1134">
        <f t="shared" si="274"/>
        <v>-0.17748553263522798</v>
      </c>
      <c r="CD1134">
        <f t="shared" si="274"/>
        <v>-0.25505410597689637</v>
      </c>
      <c r="CE1134">
        <f t="shared" si="274"/>
        <v>-0.25381703953656021</v>
      </c>
      <c r="CF1134">
        <f t="shared" si="274"/>
        <v>-0.15071378989543877</v>
      </c>
      <c r="CG1134">
        <f t="shared" si="276"/>
        <v>-0.10861780008030536</v>
      </c>
      <c r="CH1134">
        <f t="shared" si="276"/>
        <v>5.293078932701988</v>
      </c>
      <c r="CI1134">
        <f t="shared" si="276"/>
        <v>-0.44619487448339101</v>
      </c>
      <c r="CJ1134">
        <f t="shared" si="276"/>
        <v>-0.16369571079412945</v>
      </c>
      <c r="CK1134">
        <f t="shared" si="276"/>
        <v>-9.7617598250793164E-2</v>
      </c>
      <c r="CL1134">
        <f t="shared" si="276"/>
        <v>-0.2513290785070888</v>
      </c>
      <c r="CM1134">
        <f t="shared" si="276"/>
        <v>-0.23069011945429144</v>
      </c>
      <c r="CN1134">
        <f t="shared" si="276"/>
        <v>-0.28694158180777513</v>
      </c>
      <c r="CO1134">
        <f t="shared" si="276"/>
        <v>-0.13662117757178671</v>
      </c>
      <c r="CP1134">
        <f t="shared" si="271"/>
        <v>-0.22529952388354521</v>
      </c>
      <c r="CQ1134">
        <f t="shared" si="271"/>
        <v>-0.21419160226713194</v>
      </c>
      <c r="CR1134">
        <f t="shared" si="271"/>
        <v>-0.26837784803098957</v>
      </c>
      <c r="CS1134">
        <f t="shared" si="271"/>
        <v>-0.12792901248503974</v>
      </c>
      <c r="CT1134">
        <f t="shared" si="271"/>
        <v>-0.15262944947551418</v>
      </c>
      <c r="CU1134">
        <f t="shared" si="271"/>
        <v>-9.1644382318053288E-2</v>
      </c>
      <c r="CV1134">
        <f t="shared" si="271"/>
        <v>0.58430796653874073</v>
      </c>
      <c r="CX1134">
        <f t="shared" si="268"/>
        <v>-1.1307177106893793</v>
      </c>
      <c r="CY1134">
        <f t="shared" si="269"/>
        <v>-0.90072464011451236</v>
      </c>
      <c r="CZ1134">
        <f t="shared" si="270"/>
        <v>5.2896812512455732E-2</v>
      </c>
    </row>
    <row r="1135" spans="1:104" x14ac:dyDescent="0.25">
      <c r="A1135">
        <v>1133</v>
      </c>
      <c r="B1135">
        <v>9900</v>
      </c>
      <c r="C1135">
        <v>6</v>
      </c>
      <c r="D1135">
        <v>4</v>
      </c>
      <c r="E1135">
        <v>1880</v>
      </c>
      <c r="F1135">
        <v>1950</v>
      </c>
      <c r="G1135">
        <v>0</v>
      </c>
      <c r="H1135">
        <v>1008</v>
      </c>
      <c r="I1135">
        <v>1008</v>
      </c>
      <c r="J1135">
        <v>1178</v>
      </c>
      <c r="K1135">
        <v>1032</v>
      </c>
      <c r="L1135">
        <v>2210</v>
      </c>
      <c r="M1135">
        <v>2</v>
      </c>
      <c r="N1135">
        <v>0</v>
      </c>
      <c r="O1135">
        <v>5</v>
      </c>
      <c r="P1135">
        <v>8</v>
      </c>
      <c r="Q1135">
        <v>0</v>
      </c>
      <c r="R1135">
        <v>1</v>
      </c>
      <c r="S1135">
        <v>205</v>
      </c>
      <c r="T1135">
        <v>0</v>
      </c>
      <c r="U1135">
        <v>48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1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3</v>
      </c>
      <c r="AX1135">
        <v>117500</v>
      </c>
      <c r="BB1135">
        <f t="shared" si="267"/>
        <v>-3.8726545452403338E-2</v>
      </c>
      <c r="BC1135">
        <f t="shared" si="267"/>
        <v>-7.2527470093259272E-2</v>
      </c>
      <c r="BD1135">
        <f t="shared" si="267"/>
        <v>-1.4131234044178693</v>
      </c>
      <c r="BE1135">
        <f t="shared" si="267"/>
        <v>-3.0704479390899881</v>
      </c>
      <c r="BF1135">
        <f t="shared" si="267"/>
        <v>-1.691760820309995</v>
      </c>
      <c r="BG1135">
        <f t="shared" si="273"/>
        <v>-1.0132209009324593</v>
      </c>
      <c r="BH1135">
        <f t="shared" si="273"/>
        <v>0.99775866672183611</v>
      </c>
      <c r="BI1135">
        <f t="shared" si="273"/>
        <v>-0.11826690738847337</v>
      </c>
      <c r="BJ1135">
        <f t="shared" si="273"/>
        <v>5.1838515768830702E-2</v>
      </c>
      <c r="BK1135">
        <f t="shared" si="273"/>
        <v>1.619476332002983</v>
      </c>
      <c r="BL1135">
        <f t="shared" si="273"/>
        <v>1.4428004200835691</v>
      </c>
      <c r="BM1135">
        <f t="shared" si="273"/>
        <v>0.78965335510324319</v>
      </c>
      <c r="BN1135">
        <f t="shared" si="273"/>
        <v>-0.76924933262188744</v>
      </c>
      <c r="BO1135">
        <f t="shared" si="273"/>
        <v>2.6414132519117914</v>
      </c>
      <c r="BP1135">
        <f t="shared" si="273"/>
        <v>0.96094259355460765</v>
      </c>
      <c r="BQ1135">
        <f t="shared" si="273"/>
        <v>-0.94767465068294066</v>
      </c>
      <c r="BR1135">
        <f t="shared" si="273"/>
        <v>-1.0406114342934585</v>
      </c>
      <c r="BS1135">
        <f t="shared" si="273"/>
        <v>-1.2849287168972392</v>
      </c>
      <c r="BT1135">
        <f t="shared" si="273"/>
        <v>-0.74996294769766236</v>
      </c>
      <c r="BU1135">
        <f t="shared" si="273"/>
        <v>2.1809886114879194E-2</v>
      </c>
      <c r="BV1135">
        <f t="shared" si="275"/>
        <v>-0.35717256959863808</v>
      </c>
      <c r="BW1135">
        <f t="shared" si="275"/>
        <v>-0.10325810958507768</v>
      </c>
      <c r="BX1135">
        <f t="shared" si="275"/>
        <v>-4.71798068532421E-2</v>
      </c>
      <c r="BY1135">
        <f t="shared" si="275"/>
        <v>-0.1059703395244459</v>
      </c>
      <c r="BZ1135">
        <f t="shared" si="275"/>
        <v>-0.19657009570666342</v>
      </c>
      <c r="CA1135">
        <f t="shared" si="274"/>
        <v>-0.13449718289666615</v>
      </c>
      <c r="CB1135">
        <f t="shared" si="274"/>
        <v>-0.31011394532950831</v>
      </c>
      <c r="CC1135">
        <f t="shared" si="274"/>
        <v>-0.17748553263522798</v>
      </c>
      <c r="CD1135">
        <f t="shared" si="274"/>
        <v>-0.25505410597689637</v>
      </c>
      <c r="CE1135">
        <f t="shared" si="274"/>
        <v>-0.25381703953656021</v>
      </c>
      <c r="CF1135">
        <f t="shared" si="274"/>
        <v>-0.15071378989543877</v>
      </c>
      <c r="CG1135">
        <f t="shared" si="276"/>
        <v>-0.10861780008030536</v>
      </c>
      <c r="CH1135">
        <f t="shared" si="276"/>
        <v>-0.18882099759926541</v>
      </c>
      <c r="CI1135">
        <f t="shared" si="276"/>
        <v>-0.44619487448339101</v>
      </c>
      <c r="CJ1135">
        <f t="shared" si="276"/>
        <v>-0.16369571079412945</v>
      </c>
      <c r="CK1135">
        <f t="shared" si="276"/>
        <v>-9.7617598250793164E-2</v>
      </c>
      <c r="CL1135">
        <f t="shared" si="276"/>
        <v>-0.2513290785070888</v>
      </c>
      <c r="CM1135">
        <f t="shared" si="276"/>
        <v>-0.23069011945429144</v>
      </c>
      <c r="CN1135">
        <f t="shared" si="276"/>
        <v>3.4830937996082483</v>
      </c>
      <c r="CO1135">
        <f t="shared" si="276"/>
        <v>-0.13662117757178671</v>
      </c>
      <c r="CP1135">
        <f t="shared" si="271"/>
        <v>-0.22529952388354521</v>
      </c>
      <c r="CQ1135">
        <f t="shared" si="271"/>
        <v>-0.21419160226713194</v>
      </c>
      <c r="CR1135">
        <f t="shared" si="271"/>
        <v>-0.26837784803098957</v>
      </c>
      <c r="CS1135">
        <f t="shared" si="271"/>
        <v>-0.12792901248503974</v>
      </c>
      <c r="CT1135">
        <f t="shared" si="271"/>
        <v>-0.15262944947551418</v>
      </c>
      <c r="CU1135">
        <f t="shared" si="271"/>
        <v>-9.1644382318053288E-2</v>
      </c>
      <c r="CV1135">
        <f t="shared" si="271"/>
        <v>-0.57785152491952818</v>
      </c>
      <c r="CX1135">
        <f t="shared" si="268"/>
        <v>-0.81992675155537231</v>
      </c>
      <c r="CY1135">
        <f t="shared" si="269"/>
        <v>-0.5354139848616758</v>
      </c>
      <c r="CZ1135">
        <f t="shared" si="270"/>
        <v>8.0947514411701782E-2</v>
      </c>
    </row>
    <row r="1136" spans="1:104" x14ac:dyDescent="0.25">
      <c r="A1136">
        <v>1134</v>
      </c>
      <c r="B1136">
        <v>9828</v>
      </c>
      <c r="C1136">
        <v>8</v>
      </c>
      <c r="D1136">
        <v>5</v>
      </c>
      <c r="E1136">
        <v>1995</v>
      </c>
      <c r="F1136">
        <v>1995</v>
      </c>
      <c r="G1136">
        <v>584</v>
      </c>
      <c r="H1136">
        <v>544</v>
      </c>
      <c r="I1136">
        <v>1128</v>
      </c>
      <c r="J1136">
        <v>1142</v>
      </c>
      <c r="K1136">
        <v>878</v>
      </c>
      <c r="L1136">
        <v>2020</v>
      </c>
      <c r="M1136">
        <v>2</v>
      </c>
      <c r="N1136">
        <v>1</v>
      </c>
      <c r="O1136">
        <v>3</v>
      </c>
      <c r="P1136">
        <v>8</v>
      </c>
      <c r="Q1136">
        <v>1</v>
      </c>
      <c r="R1136">
        <v>2</v>
      </c>
      <c r="S1136">
        <v>466</v>
      </c>
      <c r="T1136">
        <v>0</v>
      </c>
      <c r="U1136">
        <v>155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1</v>
      </c>
      <c r="AR1136">
        <v>0</v>
      </c>
      <c r="AS1136">
        <v>0</v>
      </c>
      <c r="AT1136">
        <v>0</v>
      </c>
      <c r="AU1136">
        <v>0</v>
      </c>
      <c r="AV1136">
        <v>4</v>
      </c>
      <c r="AX1136">
        <v>239500</v>
      </c>
      <c r="BB1136">
        <f t="shared" si="267"/>
        <v>-4.6713356989262406E-2</v>
      </c>
      <c r="BC1136">
        <f t="shared" si="267"/>
        <v>1.3780219317719313</v>
      </c>
      <c r="BD1136">
        <f t="shared" si="267"/>
        <v>-0.51240735344330679</v>
      </c>
      <c r="BE1136">
        <f t="shared" si="267"/>
        <v>0.77157929550387228</v>
      </c>
      <c r="BF1136">
        <f t="shared" si="267"/>
        <v>0.4882046019793721</v>
      </c>
      <c r="BG1136">
        <f t="shared" si="273"/>
        <v>0.31943904556609648</v>
      </c>
      <c r="BH1136">
        <f t="shared" si="273"/>
        <v>-4.867705234866871E-2</v>
      </c>
      <c r="BI1136">
        <f t="shared" si="273"/>
        <v>0.16925717328853543</v>
      </c>
      <c r="BJ1136">
        <f t="shared" si="273"/>
        <v>-4.438422332656429E-2</v>
      </c>
      <c r="BK1136">
        <f t="shared" si="273"/>
        <v>1.2600091129075575</v>
      </c>
      <c r="BL1136">
        <f t="shared" si="273"/>
        <v>1.0552935044163561</v>
      </c>
      <c r="BM1136">
        <f t="shared" ref="BM1136:BX1163" si="277">(M1136-M$2)/M$3</f>
        <v>0.78965335510324319</v>
      </c>
      <c r="BN1136">
        <f t="shared" si="277"/>
        <v>1.2088203798343946</v>
      </c>
      <c r="BO1136">
        <f t="shared" si="277"/>
        <v>0.17344343439753029</v>
      </c>
      <c r="BP1136">
        <f t="shared" si="277"/>
        <v>0.96094259355460765</v>
      </c>
      <c r="BQ1136">
        <f t="shared" si="277"/>
        <v>0.60872532306641436</v>
      </c>
      <c r="BR1136">
        <f t="shared" si="277"/>
        <v>0.30404081389622228</v>
      </c>
      <c r="BS1136">
        <f t="shared" si="277"/>
        <v>-4.2227505612905648E-2</v>
      </c>
      <c r="BT1136">
        <f t="shared" si="277"/>
        <v>-0.74996294769766236</v>
      </c>
      <c r="BU1136">
        <f t="shared" si="277"/>
        <v>1.6729828679253078</v>
      </c>
      <c r="BV1136">
        <f t="shared" si="275"/>
        <v>-0.35717256959863808</v>
      </c>
      <c r="BW1136">
        <f t="shared" si="275"/>
        <v>-0.10325810958507768</v>
      </c>
      <c r="BX1136">
        <f t="shared" si="275"/>
        <v>-4.71798068532421E-2</v>
      </c>
      <c r="BY1136">
        <f t="shared" si="275"/>
        <v>-0.1059703395244459</v>
      </c>
      <c r="BZ1136">
        <f t="shared" si="275"/>
        <v>-0.19657009570666342</v>
      </c>
      <c r="CA1136">
        <f t="shared" si="274"/>
        <v>-0.13449718289666615</v>
      </c>
      <c r="CB1136">
        <f t="shared" si="274"/>
        <v>-0.31011394532950831</v>
      </c>
      <c r="CC1136">
        <f t="shared" si="274"/>
        <v>-0.17748553263522798</v>
      </c>
      <c r="CD1136">
        <f t="shared" si="274"/>
        <v>-0.25505410597689637</v>
      </c>
      <c r="CE1136">
        <f t="shared" si="274"/>
        <v>-0.25381703953656021</v>
      </c>
      <c r="CF1136">
        <f t="shared" si="274"/>
        <v>-0.15071378989543877</v>
      </c>
      <c r="CG1136">
        <f t="shared" si="276"/>
        <v>-0.10861780008030536</v>
      </c>
      <c r="CH1136">
        <f t="shared" si="276"/>
        <v>-0.18882099759926541</v>
      </c>
      <c r="CI1136">
        <f t="shared" si="276"/>
        <v>-0.44619487448339101</v>
      </c>
      <c r="CJ1136">
        <f t="shared" si="276"/>
        <v>-0.16369571079412945</v>
      </c>
      <c r="CK1136">
        <f t="shared" si="276"/>
        <v>-9.7617598250793164E-2</v>
      </c>
      <c r="CL1136">
        <f t="shared" si="276"/>
        <v>-0.2513290785070888</v>
      </c>
      <c r="CM1136">
        <f t="shared" si="276"/>
        <v>-0.23069011945429144</v>
      </c>
      <c r="CN1136">
        <f t="shared" si="276"/>
        <v>-0.28694158180777513</v>
      </c>
      <c r="CO1136">
        <f t="shared" si="276"/>
        <v>-0.13662117757178671</v>
      </c>
      <c r="CP1136">
        <f t="shared" si="271"/>
        <v>-0.22529952388354521</v>
      </c>
      <c r="CQ1136">
        <f t="shared" si="271"/>
        <v>4.6661233860979001</v>
      </c>
      <c r="CR1136">
        <f t="shared" si="271"/>
        <v>-0.26837784803098957</v>
      </c>
      <c r="CS1136">
        <f t="shared" si="271"/>
        <v>-0.12792901248503974</v>
      </c>
      <c r="CT1136">
        <f t="shared" si="271"/>
        <v>-0.15262944947551418</v>
      </c>
      <c r="CU1136">
        <f t="shared" si="271"/>
        <v>-9.1644382318053288E-2</v>
      </c>
      <c r="CV1136">
        <f t="shared" si="271"/>
        <v>0.58430796653874073</v>
      </c>
      <c r="CX1136">
        <f t="shared" si="268"/>
        <v>0.75992729070916332</v>
      </c>
      <c r="CY1136">
        <f t="shared" si="269"/>
        <v>0.77779571807439596</v>
      </c>
      <c r="CZ1136">
        <f t="shared" si="270"/>
        <v>3.1928069650659472E-4</v>
      </c>
    </row>
    <row r="1137" spans="1:104" x14ac:dyDescent="0.25">
      <c r="A1137">
        <v>1135</v>
      </c>
      <c r="B1137">
        <v>8773</v>
      </c>
      <c r="C1137">
        <v>6</v>
      </c>
      <c r="D1137">
        <v>5</v>
      </c>
      <c r="E1137">
        <v>1997</v>
      </c>
      <c r="F1137">
        <v>1997</v>
      </c>
      <c r="G1137">
        <v>0</v>
      </c>
      <c r="H1137">
        <v>916</v>
      </c>
      <c r="I1137">
        <v>916</v>
      </c>
      <c r="J1137">
        <v>916</v>
      </c>
      <c r="K1137">
        <v>684</v>
      </c>
      <c r="L1137">
        <v>1600</v>
      </c>
      <c r="M1137">
        <v>2</v>
      </c>
      <c r="N1137">
        <v>1</v>
      </c>
      <c r="O1137">
        <v>3</v>
      </c>
      <c r="P1137">
        <v>7</v>
      </c>
      <c r="Q1137">
        <v>1</v>
      </c>
      <c r="R1137">
        <v>2</v>
      </c>
      <c r="S1137">
        <v>460</v>
      </c>
      <c r="T1137">
        <v>100</v>
      </c>
      <c r="U1137">
        <v>38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1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4</v>
      </c>
      <c r="AX1137">
        <v>169000</v>
      </c>
      <c r="BB1137">
        <f t="shared" si="267"/>
        <v>-0.16374233159185014</v>
      </c>
      <c r="BC1137">
        <f t="shared" si="267"/>
        <v>-7.2527470093259272E-2</v>
      </c>
      <c r="BD1137">
        <f t="shared" si="267"/>
        <v>-0.51240735344330679</v>
      </c>
      <c r="BE1137">
        <f t="shared" si="267"/>
        <v>0.83839716045333079</v>
      </c>
      <c r="BF1137">
        <f t="shared" si="267"/>
        <v>0.58509195408112169</v>
      </c>
      <c r="BG1137">
        <f t="shared" si="267"/>
        <v>-1.0132209009324593</v>
      </c>
      <c r="BH1137">
        <f t="shared" si="267"/>
        <v>0.79027572242337396</v>
      </c>
      <c r="BI1137">
        <f t="shared" si="267"/>
        <v>-0.33870203590751341</v>
      </c>
      <c r="BJ1137">
        <f t="shared" si="267"/>
        <v>-0.64844919653654398</v>
      </c>
      <c r="BK1137">
        <f t="shared" si="267"/>
        <v>0.80717378495617698</v>
      </c>
      <c r="BL1137">
        <f t="shared" si="267"/>
        <v>0.1986992697835695</v>
      </c>
      <c r="BM1137">
        <f t="shared" si="277"/>
        <v>0.78965335510324319</v>
      </c>
      <c r="BN1137">
        <f t="shared" si="277"/>
        <v>1.2088203798343946</v>
      </c>
      <c r="BO1137">
        <f t="shared" si="277"/>
        <v>0.17344343439753029</v>
      </c>
      <c r="BP1137">
        <f t="shared" si="277"/>
        <v>0.33150421349700426</v>
      </c>
      <c r="BQ1137">
        <f t="shared" si="277"/>
        <v>0.60872532306641436</v>
      </c>
      <c r="BR1137">
        <f t="shared" si="277"/>
        <v>0.30404081389622228</v>
      </c>
      <c r="BS1137">
        <f t="shared" si="277"/>
        <v>-7.0795349550476533E-2</v>
      </c>
      <c r="BT1137">
        <f t="shared" si="277"/>
        <v>5.1079827640745812E-2</v>
      </c>
      <c r="BU1137">
        <f t="shared" si="277"/>
        <v>-0.13250534583002069</v>
      </c>
      <c r="BV1137">
        <f t="shared" si="275"/>
        <v>-0.35717256959863808</v>
      </c>
      <c r="BW1137">
        <f t="shared" si="275"/>
        <v>-0.10325810958507768</v>
      </c>
      <c r="BX1137">
        <f t="shared" si="275"/>
        <v>-4.71798068532421E-2</v>
      </c>
      <c r="BY1137">
        <f t="shared" si="275"/>
        <v>-0.1059703395244459</v>
      </c>
      <c r="BZ1137">
        <f t="shared" si="275"/>
        <v>-0.19657009570666342</v>
      </c>
      <c r="CA1137">
        <f t="shared" si="274"/>
        <v>-0.13449718289666615</v>
      </c>
      <c r="CB1137">
        <f t="shared" si="274"/>
        <v>-0.31011394532950831</v>
      </c>
      <c r="CC1137">
        <f t="shared" si="274"/>
        <v>-0.17748553263522798</v>
      </c>
      <c r="CD1137">
        <f t="shared" si="274"/>
        <v>-0.25505410597689637</v>
      </c>
      <c r="CE1137">
        <f t="shared" si="274"/>
        <v>3.9376570078561768</v>
      </c>
      <c r="CF1137">
        <f t="shared" si="274"/>
        <v>-0.15071378989543877</v>
      </c>
      <c r="CG1137">
        <f t="shared" si="276"/>
        <v>-0.10861780008030536</v>
      </c>
      <c r="CH1137">
        <f t="shared" si="276"/>
        <v>-0.18882099759926541</v>
      </c>
      <c r="CI1137">
        <f t="shared" si="276"/>
        <v>-0.44619487448339101</v>
      </c>
      <c r="CJ1137">
        <f t="shared" si="276"/>
        <v>-0.16369571079412945</v>
      </c>
      <c r="CK1137">
        <f t="shared" si="276"/>
        <v>-9.7617598250793164E-2</v>
      </c>
      <c r="CL1137">
        <f t="shared" si="276"/>
        <v>-0.2513290785070888</v>
      </c>
      <c r="CM1137">
        <f t="shared" si="276"/>
        <v>-0.23069011945429144</v>
      </c>
      <c r="CN1137">
        <f t="shared" si="276"/>
        <v>-0.28694158180777513</v>
      </c>
      <c r="CO1137">
        <f t="shared" si="276"/>
        <v>-0.13662117757178671</v>
      </c>
      <c r="CP1137">
        <f t="shared" si="271"/>
        <v>-0.22529952388354521</v>
      </c>
      <c r="CQ1137">
        <f t="shared" si="271"/>
        <v>-0.21419160226713194</v>
      </c>
      <c r="CR1137">
        <f t="shared" si="271"/>
        <v>-0.26837784803098957</v>
      </c>
      <c r="CS1137">
        <f t="shared" si="271"/>
        <v>-0.12792901248503974</v>
      </c>
      <c r="CT1137">
        <f t="shared" si="271"/>
        <v>-0.15262944947551418</v>
      </c>
      <c r="CU1137">
        <f t="shared" si="271"/>
        <v>-9.1644382318053288E-2</v>
      </c>
      <c r="CV1137">
        <f t="shared" si="271"/>
        <v>0.58430796653874073</v>
      </c>
      <c r="CX1137">
        <f t="shared" si="268"/>
        <v>-0.1530211517469823</v>
      </c>
      <c r="CY1137">
        <f t="shared" si="269"/>
        <v>-5.0003771871509978E-2</v>
      </c>
      <c r="CZ1137">
        <f t="shared" si="270"/>
        <v>1.061258055640737E-2</v>
      </c>
    </row>
    <row r="1138" spans="1:104" x14ac:dyDescent="0.25">
      <c r="A1138">
        <v>1136</v>
      </c>
      <c r="B1138">
        <v>6180</v>
      </c>
      <c r="C1138">
        <v>6</v>
      </c>
      <c r="D1138">
        <v>5</v>
      </c>
      <c r="E1138">
        <v>1926</v>
      </c>
      <c r="F1138">
        <v>1950</v>
      </c>
      <c r="G1138">
        <v>0</v>
      </c>
      <c r="H1138">
        <v>960</v>
      </c>
      <c r="I1138">
        <v>960</v>
      </c>
      <c r="J1138">
        <v>986</v>
      </c>
      <c r="K1138">
        <v>0</v>
      </c>
      <c r="L1138">
        <v>986</v>
      </c>
      <c r="M1138">
        <v>1</v>
      </c>
      <c r="N1138">
        <v>0</v>
      </c>
      <c r="O1138">
        <v>2</v>
      </c>
      <c r="P1138">
        <v>5</v>
      </c>
      <c r="Q1138">
        <v>1</v>
      </c>
      <c r="R1138">
        <v>1</v>
      </c>
      <c r="S1138">
        <v>180</v>
      </c>
      <c r="T1138">
        <v>0</v>
      </c>
      <c r="U1138">
        <v>128</v>
      </c>
      <c r="V1138">
        <v>0</v>
      </c>
      <c r="W1138">
        <v>0</v>
      </c>
      <c r="X1138">
        <v>0</v>
      </c>
      <c r="Y1138">
        <v>0</v>
      </c>
      <c r="Z1138">
        <v>1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3</v>
      </c>
      <c r="AX1138">
        <v>102000</v>
      </c>
      <c r="BB1138">
        <f t="shared" si="267"/>
        <v>-0.45137847485678856</v>
      </c>
      <c r="BC1138">
        <f t="shared" si="267"/>
        <v>-7.2527470093259272E-2</v>
      </c>
      <c r="BD1138">
        <f t="shared" si="267"/>
        <v>-0.51240735344330679</v>
      </c>
      <c r="BE1138">
        <f t="shared" si="267"/>
        <v>-1.5336370452524442</v>
      </c>
      <c r="BF1138">
        <f t="shared" si="267"/>
        <v>-1.691760820309995</v>
      </c>
      <c r="BG1138">
        <f t="shared" si="267"/>
        <v>-1.0132209009324593</v>
      </c>
      <c r="BH1138">
        <f t="shared" si="267"/>
        <v>0.88950669578350794</v>
      </c>
      <c r="BI1138">
        <f t="shared" si="267"/>
        <v>-0.23327653965927689</v>
      </c>
      <c r="BJ1138">
        <f t="shared" si="267"/>
        <v>-0.46134942607327595</v>
      </c>
      <c r="BK1138">
        <f t="shared" si="267"/>
        <v>-0.78942087648064874</v>
      </c>
      <c r="BL1138">
        <f t="shared" si="267"/>
        <v>-1.053559920846266</v>
      </c>
      <c r="BM1138">
        <f t="shared" si="277"/>
        <v>-1.0396594366417218</v>
      </c>
      <c r="BN1138">
        <f t="shared" si="277"/>
        <v>-0.76924933262188744</v>
      </c>
      <c r="BO1138">
        <f t="shared" si="277"/>
        <v>-1.0605414743596004</v>
      </c>
      <c r="BP1138">
        <f t="shared" si="277"/>
        <v>-0.92737254661820245</v>
      </c>
      <c r="BQ1138">
        <f t="shared" si="277"/>
        <v>0.60872532306641436</v>
      </c>
      <c r="BR1138">
        <f t="shared" si="277"/>
        <v>-1.0406114342934585</v>
      </c>
      <c r="BS1138">
        <f t="shared" si="277"/>
        <v>-1.4039613999704512</v>
      </c>
      <c r="BT1138">
        <f t="shared" si="277"/>
        <v>-0.74996294769766236</v>
      </c>
      <c r="BU1138">
        <f t="shared" si="277"/>
        <v>1.2563317416740782</v>
      </c>
      <c r="BV1138">
        <f t="shared" si="275"/>
        <v>-0.35717256959863808</v>
      </c>
      <c r="BW1138">
        <f t="shared" si="275"/>
        <v>-0.10325810958507768</v>
      </c>
      <c r="BX1138">
        <f t="shared" si="275"/>
        <v>-4.71798068532421E-2</v>
      </c>
      <c r="BY1138">
        <f t="shared" si="275"/>
        <v>-0.1059703395244459</v>
      </c>
      <c r="BZ1138">
        <f t="shared" si="275"/>
        <v>5.0844175501439954</v>
      </c>
      <c r="CA1138">
        <f t="shared" si="274"/>
        <v>-0.13449718289666615</v>
      </c>
      <c r="CB1138">
        <f t="shared" si="274"/>
        <v>-0.31011394532950831</v>
      </c>
      <c r="CC1138">
        <f t="shared" si="274"/>
        <v>-0.17748553263522798</v>
      </c>
      <c r="CD1138">
        <f t="shared" si="274"/>
        <v>-0.25505410597689637</v>
      </c>
      <c r="CE1138">
        <f t="shared" si="274"/>
        <v>-0.25381703953656021</v>
      </c>
      <c r="CF1138">
        <f t="shared" si="274"/>
        <v>-0.15071378989543877</v>
      </c>
      <c r="CG1138">
        <f t="shared" si="276"/>
        <v>-0.10861780008030536</v>
      </c>
      <c r="CH1138">
        <f t="shared" si="276"/>
        <v>-0.18882099759926541</v>
      </c>
      <c r="CI1138">
        <f t="shared" si="276"/>
        <v>-0.44619487448339101</v>
      </c>
      <c r="CJ1138">
        <f t="shared" si="276"/>
        <v>-0.16369571079412945</v>
      </c>
      <c r="CK1138">
        <f t="shared" si="276"/>
        <v>-9.7617598250793164E-2</v>
      </c>
      <c r="CL1138">
        <f t="shared" si="276"/>
        <v>-0.2513290785070888</v>
      </c>
      <c r="CM1138">
        <f t="shared" si="276"/>
        <v>-0.23069011945429144</v>
      </c>
      <c r="CN1138">
        <f t="shared" si="276"/>
        <v>-0.28694158180777513</v>
      </c>
      <c r="CO1138">
        <f t="shared" si="276"/>
        <v>-0.13662117757178671</v>
      </c>
      <c r="CP1138">
        <f t="shared" si="271"/>
        <v>-0.22529952388354521</v>
      </c>
      <c r="CQ1138">
        <f t="shared" si="271"/>
        <v>-0.21419160226713194</v>
      </c>
      <c r="CR1138">
        <f t="shared" si="271"/>
        <v>-0.26837784803098957</v>
      </c>
      <c r="CS1138">
        <f t="shared" ref="CS1138:CV1201" si="278">(AS1138-AS$2)/AS$3</f>
        <v>-0.12792901248503974</v>
      </c>
      <c r="CT1138">
        <f t="shared" si="278"/>
        <v>-0.15262944947551418</v>
      </c>
      <c r="CU1138">
        <f t="shared" si="278"/>
        <v>-9.1644382318053288E-2</v>
      </c>
      <c r="CV1138">
        <f t="shared" si="278"/>
        <v>-0.57785152491952818</v>
      </c>
      <c r="CX1138">
        <f t="shared" si="268"/>
        <v>-1.0206459126627518</v>
      </c>
      <c r="CY1138">
        <f t="shared" si="269"/>
        <v>-0.91186874931443784</v>
      </c>
      <c r="CZ1138">
        <f t="shared" si="270"/>
        <v>1.1832471266105786E-2</v>
      </c>
    </row>
    <row r="1139" spans="1:104" x14ac:dyDescent="0.25">
      <c r="A1139">
        <v>1137</v>
      </c>
      <c r="B1139">
        <v>9600</v>
      </c>
      <c r="C1139">
        <v>6</v>
      </c>
      <c r="D1139">
        <v>5</v>
      </c>
      <c r="E1139">
        <v>1950</v>
      </c>
      <c r="F1139">
        <v>1950</v>
      </c>
      <c r="G1139">
        <v>280</v>
      </c>
      <c r="H1139">
        <v>752</v>
      </c>
      <c r="I1139">
        <v>1032</v>
      </c>
      <c r="J1139">
        <v>1032</v>
      </c>
      <c r="K1139">
        <v>220</v>
      </c>
      <c r="L1139">
        <v>1252</v>
      </c>
      <c r="M1139">
        <v>1</v>
      </c>
      <c r="N1139">
        <v>0</v>
      </c>
      <c r="O1139">
        <v>3</v>
      </c>
      <c r="P1139">
        <v>6</v>
      </c>
      <c r="Q1139">
        <v>0</v>
      </c>
      <c r="R1139">
        <v>1</v>
      </c>
      <c r="S1139">
        <v>288</v>
      </c>
      <c r="T1139">
        <v>0</v>
      </c>
      <c r="U1139">
        <v>0</v>
      </c>
      <c r="V1139">
        <v>96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1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3</v>
      </c>
      <c r="AX1139">
        <v>119000</v>
      </c>
      <c r="BB1139">
        <f t="shared" si="267"/>
        <v>-7.2004926855982795E-2</v>
      </c>
      <c r="BC1139">
        <f t="shared" si="267"/>
        <v>-7.2527470093259272E-2</v>
      </c>
      <c r="BD1139">
        <f t="shared" si="267"/>
        <v>-0.51240735344330679</v>
      </c>
      <c r="BE1139">
        <f t="shared" si="267"/>
        <v>-0.73182266585894273</v>
      </c>
      <c r="BF1139">
        <f t="shared" si="267"/>
        <v>-1.691760820309995</v>
      </c>
      <c r="BG1139">
        <f t="shared" si="267"/>
        <v>-0.37427435124137093</v>
      </c>
      <c r="BH1139">
        <f t="shared" si="267"/>
        <v>0.42041482171741962</v>
      </c>
      <c r="BI1139">
        <f t="shared" si="267"/>
        <v>-6.0762091253071603E-2</v>
      </c>
      <c r="BJ1139">
        <f t="shared" si="267"/>
        <v>-0.33839814834027121</v>
      </c>
      <c r="BK1139">
        <f t="shared" si="267"/>
        <v>-0.27589627777289782</v>
      </c>
      <c r="BL1139">
        <f t="shared" si="267"/>
        <v>-0.51105023891216794</v>
      </c>
      <c r="BM1139">
        <f t="shared" si="277"/>
        <v>-1.0396594366417218</v>
      </c>
      <c r="BN1139">
        <f t="shared" si="277"/>
        <v>-0.76924933262188744</v>
      </c>
      <c r="BO1139">
        <f t="shared" si="277"/>
        <v>0.17344343439753029</v>
      </c>
      <c r="BP1139">
        <f t="shared" si="277"/>
        <v>-0.29793416656059907</v>
      </c>
      <c r="BQ1139">
        <f t="shared" si="277"/>
        <v>-0.94767465068294066</v>
      </c>
      <c r="BR1139">
        <f t="shared" si="277"/>
        <v>-1.0406114342934585</v>
      </c>
      <c r="BS1139">
        <f t="shared" si="277"/>
        <v>-0.88974020909417528</v>
      </c>
      <c r="BT1139">
        <f t="shared" si="277"/>
        <v>-0.74996294769766236</v>
      </c>
      <c r="BU1139">
        <f t="shared" si="277"/>
        <v>-0.71890322722064026</v>
      </c>
      <c r="BV1139">
        <f t="shared" si="275"/>
        <v>1.2016741969167726</v>
      </c>
      <c r="BW1139">
        <f t="shared" si="275"/>
        <v>-0.10325810958507768</v>
      </c>
      <c r="BX1139">
        <f t="shared" si="275"/>
        <v>-4.71798068532421E-2</v>
      </c>
      <c r="BY1139">
        <f t="shared" si="275"/>
        <v>-0.1059703395244459</v>
      </c>
      <c r="BZ1139">
        <f t="shared" si="275"/>
        <v>-0.19657009570666342</v>
      </c>
      <c r="CA1139">
        <f t="shared" si="274"/>
        <v>-0.13449718289666615</v>
      </c>
      <c r="CB1139">
        <f t="shared" si="274"/>
        <v>-0.31011394532950831</v>
      </c>
      <c r="CC1139">
        <f t="shared" si="274"/>
        <v>-0.17748553263522798</v>
      </c>
      <c r="CD1139">
        <f t="shared" si="274"/>
        <v>-0.25505410597689637</v>
      </c>
      <c r="CE1139">
        <f t="shared" si="274"/>
        <v>-0.25381703953656021</v>
      </c>
      <c r="CF1139">
        <f t="shared" si="274"/>
        <v>-0.15071378989543877</v>
      </c>
      <c r="CG1139">
        <f t="shared" si="276"/>
        <v>-0.10861780008030536</v>
      </c>
      <c r="CH1139">
        <f t="shared" si="276"/>
        <v>-0.18882099759926541</v>
      </c>
      <c r="CI1139">
        <f t="shared" si="276"/>
        <v>2.2399281157176252</v>
      </c>
      <c r="CJ1139">
        <f t="shared" si="276"/>
        <v>-0.16369571079412945</v>
      </c>
      <c r="CK1139">
        <f t="shared" si="276"/>
        <v>-9.7617598250793164E-2</v>
      </c>
      <c r="CL1139">
        <f t="shared" si="276"/>
        <v>-0.2513290785070888</v>
      </c>
      <c r="CM1139">
        <f t="shared" si="276"/>
        <v>-0.23069011945429144</v>
      </c>
      <c r="CN1139">
        <f t="shared" si="276"/>
        <v>-0.28694158180777513</v>
      </c>
      <c r="CO1139">
        <f t="shared" si="276"/>
        <v>-0.13662117757178671</v>
      </c>
      <c r="CP1139">
        <f t="shared" si="276"/>
        <v>-0.22529952388354521</v>
      </c>
      <c r="CQ1139">
        <f t="shared" si="276"/>
        <v>-0.21419160226713194</v>
      </c>
      <c r="CR1139">
        <f t="shared" si="276"/>
        <v>-0.26837784803098957</v>
      </c>
      <c r="CS1139">
        <f t="shared" si="278"/>
        <v>-0.12792901248503974</v>
      </c>
      <c r="CT1139">
        <f t="shared" si="278"/>
        <v>-0.15262944947551418</v>
      </c>
      <c r="CU1139">
        <f t="shared" si="278"/>
        <v>-9.1644382318053288E-2</v>
      </c>
      <c r="CV1139">
        <f t="shared" si="278"/>
        <v>-0.57785152491952818</v>
      </c>
      <c r="CX1139">
        <f t="shared" si="268"/>
        <v>-0.80050231660949689</v>
      </c>
      <c r="CY1139">
        <f t="shared" si="269"/>
        <v>-0.67756167591361027</v>
      </c>
      <c r="CZ1139">
        <f t="shared" si="270"/>
        <v>1.5114401134715093E-2</v>
      </c>
    </row>
    <row r="1140" spans="1:104" x14ac:dyDescent="0.25">
      <c r="A1140">
        <v>1138</v>
      </c>
      <c r="B1140">
        <v>6342</v>
      </c>
      <c r="C1140">
        <v>5</v>
      </c>
      <c r="D1140">
        <v>8</v>
      </c>
      <c r="E1140">
        <v>1875</v>
      </c>
      <c r="F1140">
        <v>1996</v>
      </c>
      <c r="G1140">
        <v>0</v>
      </c>
      <c r="H1140">
        <v>780</v>
      </c>
      <c r="I1140">
        <v>780</v>
      </c>
      <c r="J1140">
        <v>780</v>
      </c>
      <c r="K1140">
        <v>240</v>
      </c>
      <c r="L1140">
        <v>1020</v>
      </c>
      <c r="M1140">
        <v>1</v>
      </c>
      <c r="N1140">
        <v>0</v>
      </c>
      <c r="O1140">
        <v>2</v>
      </c>
      <c r="P1140">
        <v>6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176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1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3</v>
      </c>
      <c r="AX1140">
        <v>94000</v>
      </c>
      <c r="BB1140">
        <f t="shared" si="267"/>
        <v>-0.43340814889885565</v>
      </c>
      <c r="BC1140">
        <f t="shared" si="267"/>
        <v>-0.79780217102585449</v>
      </c>
      <c r="BD1140">
        <f t="shared" si="267"/>
        <v>2.1897407994803806</v>
      </c>
      <c r="BE1140">
        <f t="shared" si="267"/>
        <v>-3.2374926014636345</v>
      </c>
      <c r="BF1140">
        <f t="shared" si="267"/>
        <v>0.53664827803024695</v>
      </c>
      <c r="BG1140">
        <f t="shared" si="267"/>
        <v>-1.0132209009324593</v>
      </c>
      <c r="BH1140">
        <f t="shared" si="267"/>
        <v>0.48356180476477767</v>
      </c>
      <c r="BI1140">
        <f t="shared" si="267"/>
        <v>-0.66456266067479008</v>
      </c>
      <c r="BJ1140">
        <f t="shared" si="267"/>
        <v>-1.0119573220080362</v>
      </c>
      <c r="BK1140">
        <f t="shared" si="267"/>
        <v>-0.22921222334492045</v>
      </c>
      <c r="BL1140">
        <f t="shared" si="267"/>
        <v>-0.98421657804265961</v>
      </c>
      <c r="BM1140">
        <f t="shared" si="277"/>
        <v>-1.0396594366417218</v>
      </c>
      <c r="BN1140">
        <f t="shared" si="277"/>
        <v>-0.76924933262188744</v>
      </c>
      <c r="BO1140">
        <f t="shared" si="277"/>
        <v>-1.0605414743596004</v>
      </c>
      <c r="BP1140">
        <f t="shared" si="277"/>
        <v>-0.29793416656059907</v>
      </c>
      <c r="BQ1140">
        <f t="shared" si="277"/>
        <v>-0.94767465068294066</v>
      </c>
      <c r="BR1140">
        <f t="shared" si="277"/>
        <v>-2.385263682483139</v>
      </c>
      <c r="BS1140">
        <f t="shared" si="277"/>
        <v>-2.2609967180975779</v>
      </c>
      <c r="BT1140">
        <f t="shared" si="277"/>
        <v>-0.74996294769766236</v>
      </c>
      <c r="BU1140">
        <f t="shared" si="277"/>
        <v>-0.71890322722064026</v>
      </c>
      <c r="BV1140">
        <f t="shared" si="275"/>
        <v>2.5007131690129483</v>
      </c>
      <c r="BW1140">
        <f t="shared" si="275"/>
        <v>-0.10325810958507768</v>
      </c>
      <c r="BX1140">
        <f t="shared" si="275"/>
        <v>-4.71798068532421E-2</v>
      </c>
      <c r="BY1140">
        <f t="shared" si="275"/>
        <v>-0.1059703395244459</v>
      </c>
      <c r="BZ1140">
        <f t="shared" si="275"/>
        <v>-0.19657009570666342</v>
      </c>
      <c r="CA1140">
        <f t="shared" si="274"/>
        <v>-0.13449718289666615</v>
      </c>
      <c r="CB1140">
        <f t="shared" si="274"/>
        <v>-0.31011394532950831</v>
      </c>
      <c r="CC1140">
        <f t="shared" si="274"/>
        <v>-0.17748553263522798</v>
      </c>
      <c r="CD1140">
        <f t="shared" si="274"/>
        <v>-0.25505410597689637</v>
      </c>
      <c r="CE1140">
        <f t="shared" si="274"/>
        <v>-0.25381703953656021</v>
      </c>
      <c r="CF1140">
        <f t="shared" si="274"/>
        <v>-0.15071378989543877</v>
      </c>
      <c r="CG1140">
        <f t="shared" si="276"/>
        <v>-0.10861780008030536</v>
      </c>
      <c r="CH1140">
        <f t="shared" si="276"/>
        <v>-0.18882099759926541</v>
      </c>
      <c r="CI1140">
        <f t="shared" si="276"/>
        <v>-0.44619487448339101</v>
      </c>
      <c r="CJ1140">
        <f t="shared" si="276"/>
        <v>-0.16369571079412945</v>
      </c>
      <c r="CK1140">
        <f t="shared" si="276"/>
        <v>-9.7617598250793164E-2</v>
      </c>
      <c r="CL1140">
        <f t="shared" si="276"/>
        <v>-0.2513290785070888</v>
      </c>
      <c r="CM1140">
        <f t="shared" si="276"/>
        <v>-0.23069011945429144</v>
      </c>
      <c r="CN1140">
        <f t="shared" si="276"/>
        <v>-0.28694158180777513</v>
      </c>
      <c r="CO1140">
        <f t="shared" si="276"/>
        <v>-0.13662117757178671</v>
      </c>
      <c r="CP1140">
        <f t="shared" si="276"/>
        <v>4.4360699357760112</v>
      </c>
      <c r="CQ1140">
        <f t="shared" si="276"/>
        <v>-0.21419160226713194</v>
      </c>
      <c r="CR1140">
        <f t="shared" si="276"/>
        <v>-0.26837784803098957</v>
      </c>
      <c r="CS1140">
        <f t="shared" si="278"/>
        <v>-0.12792901248503974</v>
      </c>
      <c r="CT1140">
        <f t="shared" si="278"/>
        <v>-0.15262944947551418</v>
      </c>
      <c r="CU1140">
        <f t="shared" si="278"/>
        <v>-9.1644382318053288E-2</v>
      </c>
      <c r="CV1140">
        <f t="shared" si="278"/>
        <v>-0.57785152491952818</v>
      </c>
      <c r="CX1140">
        <f t="shared" si="268"/>
        <v>-1.1242428990407543</v>
      </c>
      <c r="CY1140">
        <f t="shared" si="269"/>
        <v>-1.1782791935673536</v>
      </c>
      <c r="CZ1140">
        <f t="shared" si="270"/>
        <v>2.9199211261653861E-3</v>
      </c>
    </row>
    <row r="1141" spans="1:104" x14ac:dyDescent="0.25">
      <c r="A1141">
        <v>1139</v>
      </c>
      <c r="B1141">
        <v>9819</v>
      </c>
      <c r="C1141">
        <v>6</v>
      </c>
      <c r="D1141">
        <v>5</v>
      </c>
      <c r="E1141">
        <v>1977</v>
      </c>
      <c r="F1141">
        <v>1977</v>
      </c>
      <c r="G1141">
        <v>1567</v>
      </c>
      <c r="H1141">
        <v>0</v>
      </c>
      <c r="I1141">
        <v>1567</v>
      </c>
      <c r="J1141">
        <v>1567</v>
      </c>
      <c r="K1141">
        <v>0</v>
      </c>
      <c r="L1141">
        <v>1567</v>
      </c>
      <c r="M1141">
        <v>2</v>
      </c>
      <c r="N1141">
        <v>0</v>
      </c>
      <c r="O1141">
        <v>2</v>
      </c>
      <c r="P1141">
        <v>5</v>
      </c>
      <c r="Q1141">
        <v>2</v>
      </c>
      <c r="R1141">
        <v>2</v>
      </c>
      <c r="S1141">
        <v>714</v>
      </c>
      <c r="T1141">
        <v>264</v>
      </c>
      <c r="U1141">
        <v>32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1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3</v>
      </c>
      <c r="AX1141">
        <v>196000</v>
      </c>
      <c r="BB1141">
        <f t="shared" si="267"/>
        <v>-4.7711708431369793E-2</v>
      </c>
      <c r="BC1141">
        <f t="shared" si="267"/>
        <v>-7.2527470093259272E-2</v>
      </c>
      <c r="BD1141">
        <f t="shared" si="267"/>
        <v>-0.51240735344330679</v>
      </c>
      <c r="BE1141">
        <f t="shared" si="267"/>
        <v>0.17021851095874629</v>
      </c>
      <c r="BF1141">
        <f t="shared" si="267"/>
        <v>-0.38378156693637477</v>
      </c>
      <c r="BG1141">
        <f t="shared" si="267"/>
        <v>2.5625978253744535</v>
      </c>
      <c r="BH1141">
        <f t="shared" si="267"/>
        <v>-1.2755327229830535</v>
      </c>
      <c r="BI1141">
        <f t="shared" si="267"/>
        <v>1.2211161017652592</v>
      </c>
      <c r="BJ1141">
        <f t="shared" si="267"/>
        <v>1.0915786687718489</v>
      </c>
      <c r="BK1141">
        <f t="shared" si="267"/>
        <v>-0.78942087648064874</v>
      </c>
      <c r="BL1141">
        <f t="shared" si="267"/>
        <v>0.13139543706242199</v>
      </c>
      <c r="BM1141">
        <f t="shared" si="277"/>
        <v>0.78965335510324319</v>
      </c>
      <c r="BN1141">
        <f t="shared" si="277"/>
        <v>-0.76924933262188744</v>
      </c>
      <c r="BO1141">
        <f t="shared" si="277"/>
        <v>-1.0605414743596004</v>
      </c>
      <c r="BP1141">
        <f t="shared" si="277"/>
        <v>-0.92737254661820245</v>
      </c>
      <c r="BQ1141">
        <f t="shared" si="277"/>
        <v>2.165125296815769</v>
      </c>
      <c r="BR1141">
        <f t="shared" si="277"/>
        <v>0.30404081389622228</v>
      </c>
      <c r="BS1141">
        <f t="shared" si="277"/>
        <v>1.1385767104733577</v>
      </c>
      <c r="BT1141">
        <f t="shared" si="277"/>
        <v>1.3647899791957352</v>
      </c>
      <c r="BU1141">
        <f t="shared" si="277"/>
        <v>-0.22509448499696061</v>
      </c>
      <c r="BV1141">
        <f t="shared" si="275"/>
        <v>-0.35717256959863808</v>
      </c>
      <c r="BW1141">
        <f t="shared" si="275"/>
        <v>-0.10325810958507768</v>
      </c>
      <c r="BX1141">
        <f t="shared" si="275"/>
        <v>-4.71798068532421E-2</v>
      </c>
      <c r="BY1141">
        <f t="shared" si="275"/>
        <v>-0.1059703395244459</v>
      </c>
      <c r="BZ1141">
        <f t="shared" si="275"/>
        <v>-0.19657009570666342</v>
      </c>
      <c r="CA1141">
        <f t="shared" si="274"/>
        <v>-0.13449718289666615</v>
      </c>
      <c r="CB1141">
        <f t="shared" si="274"/>
        <v>-0.31011394532950831</v>
      </c>
      <c r="CC1141">
        <f t="shared" si="274"/>
        <v>-0.17748553263522798</v>
      </c>
      <c r="CD1141">
        <f t="shared" si="274"/>
        <v>-0.25505410597689637</v>
      </c>
      <c r="CE1141">
        <f t="shared" si="274"/>
        <v>-0.25381703953656021</v>
      </c>
      <c r="CF1141">
        <f t="shared" si="274"/>
        <v>-0.15071378989543877</v>
      </c>
      <c r="CG1141">
        <f t="shared" si="276"/>
        <v>-0.10861780008030536</v>
      </c>
      <c r="CH1141">
        <f t="shared" si="276"/>
        <v>5.293078932701988</v>
      </c>
      <c r="CI1141">
        <f t="shared" si="276"/>
        <v>-0.44619487448339101</v>
      </c>
      <c r="CJ1141">
        <f t="shared" si="276"/>
        <v>-0.16369571079412945</v>
      </c>
      <c r="CK1141">
        <f t="shared" si="276"/>
        <v>-9.7617598250793164E-2</v>
      </c>
      <c r="CL1141">
        <f t="shared" si="276"/>
        <v>-0.2513290785070888</v>
      </c>
      <c r="CM1141">
        <f t="shared" si="276"/>
        <v>-0.23069011945429144</v>
      </c>
      <c r="CN1141">
        <f t="shared" si="276"/>
        <v>-0.28694158180777513</v>
      </c>
      <c r="CO1141">
        <f t="shared" si="276"/>
        <v>-0.13662117757178671</v>
      </c>
      <c r="CP1141">
        <f t="shared" si="276"/>
        <v>-0.22529952388354521</v>
      </c>
      <c r="CQ1141">
        <f t="shared" si="276"/>
        <v>-0.21419160226713194</v>
      </c>
      <c r="CR1141">
        <f t="shared" si="276"/>
        <v>-0.26837784803098957</v>
      </c>
      <c r="CS1141">
        <f t="shared" si="278"/>
        <v>-0.12792901248503974</v>
      </c>
      <c r="CT1141">
        <f t="shared" si="278"/>
        <v>-0.15262944947551418</v>
      </c>
      <c r="CU1141">
        <f t="shared" si="278"/>
        <v>-9.1644382318053288E-2</v>
      </c>
      <c r="CV1141">
        <f t="shared" si="278"/>
        <v>-0.57785152491952818</v>
      </c>
      <c r="CX1141">
        <f t="shared" si="268"/>
        <v>0.19661867727877561</v>
      </c>
      <c r="CY1141">
        <f t="shared" si="269"/>
        <v>0.5257419697428436</v>
      </c>
      <c r="CZ1141">
        <f t="shared" si="270"/>
        <v>0.10832214164238846</v>
      </c>
    </row>
    <row r="1142" spans="1:104" x14ac:dyDescent="0.25">
      <c r="A1142">
        <v>1140</v>
      </c>
      <c r="B1142">
        <v>8731</v>
      </c>
      <c r="C1142">
        <v>5</v>
      </c>
      <c r="D1142">
        <v>5</v>
      </c>
      <c r="E1142">
        <v>1920</v>
      </c>
      <c r="F1142">
        <v>1950</v>
      </c>
      <c r="G1142">
        <v>645</v>
      </c>
      <c r="H1142">
        <v>270</v>
      </c>
      <c r="I1142">
        <v>915</v>
      </c>
      <c r="J1142">
        <v>1167</v>
      </c>
      <c r="K1142">
        <v>0</v>
      </c>
      <c r="L1142">
        <v>1167</v>
      </c>
      <c r="M1142">
        <v>1</v>
      </c>
      <c r="N1142">
        <v>0</v>
      </c>
      <c r="O1142">
        <v>3</v>
      </c>
      <c r="P1142">
        <v>6</v>
      </c>
      <c r="Q1142">
        <v>1</v>
      </c>
      <c r="R1142">
        <v>2</v>
      </c>
      <c r="S1142">
        <v>495</v>
      </c>
      <c r="T1142">
        <v>0</v>
      </c>
      <c r="U1142">
        <v>0</v>
      </c>
      <c r="V1142">
        <v>216</v>
      </c>
      <c r="W1142">
        <v>0</v>
      </c>
      <c r="X1142">
        <v>0</v>
      </c>
      <c r="Y1142">
        <v>0</v>
      </c>
      <c r="Z1142">
        <v>1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3</v>
      </c>
      <c r="AX1142">
        <v>144000</v>
      </c>
      <c r="BB1142">
        <f t="shared" si="267"/>
        <v>-0.16840130498835129</v>
      </c>
      <c r="BC1142">
        <f t="shared" si="267"/>
        <v>-0.79780217102585449</v>
      </c>
      <c r="BD1142">
        <f t="shared" si="267"/>
        <v>-0.51240735344330679</v>
      </c>
      <c r="BE1142">
        <f t="shared" si="267"/>
        <v>-1.7340906401008194</v>
      </c>
      <c r="BF1142">
        <f t="shared" si="267"/>
        <v>-1.691760820309995</v>
      </c>
      <c r="BG1142">
        <f t="shared" si="267"/>
        <v>0.45863811532022647</v>
      </c>
      <c r="BH1142">
        <f t="shared" si="267"/>
        <v>-0.66661538645495821</v>
      </c>
      <c r="BI1142">
        <f t="shared" si="267"/>
        <v>-0.34109806991315517</v>
      </c>
      <c r="BJ1142">
        <f t="shared" si="267"/>
        <v>2.2437123267460012E-2</v>
      </c>
      <c r="BK1142">
        <f t="shared" si="267"/>
        <v>-0.78942087648064874</v>
      </c>
      <c r="BL1142">
        <f t="shared" si="267"/>
        <v>-0.6844085959211843</v>
      </c>
      <c r="BM1142">
        <f t="shared" si="277"/>
        <v>-1.0396594366417218</v>
      </c>
      <c r="BN1142">
        <f t="shared" si="277"/>
        <v>-0.76924933262188744</v>
      </c>
      <c r="BO1142">
        <f t="shared" si="277"/>
        <v>0.17344343439753029</v>
      </c>
      <c r="BP1142">
        <f t="shared" si="277"/>
        <v>-0.29793416656059907</v>
      </c>
      <c r="BQ1142">
        <f t="shared" si="277"/>
        <v>0.60872532306641436</v>
      </c>
      <c r="BR1142">
        <f t="shared" si="277"/>
        <v>0.30404081389622228</v>
      </c>
      <c r="BS1142">
        <f t="shared" si="277"/>
        <v>9.585040675202032E-2</v>
      </c>
      <c r="BT1142">
        <f t="shared" si="277"/>
        <v>-0.74996294769766236</v>
      </c>
      <c r="BU1142">
        <f t="shared" si="277"/>
        <v>-0.71890322722064026</v>
      </c>
      <c r="BV1142">
        <f t="shared" si="275"/>
        <v>3.150232655061036</v>
      </c>
      <c r="BW1142">
        <f t="shared" si="275"/>
        <v>-0.10325810958507768</v>
      </c>
      <c r="BX1142">
        <f t="shared" si="275"/>
        <v>-4.71798068532421E-2</v>
      </c>
      <c r="BY1142">
        <f t="shared" si="275"/>
        <v>-0.1059703395244459</v>
      </c>
      <c r="BZ1142">
        <f t="shared" si="275"/>
        <v>5.0844175501439954</v>
      </c>
      <c r="CA1142">
        <f t="shared" si="274"/>
        <v>-0.13449718289666615</v>
      </c>
      <c r="CB1142">
        <f t="shared" si="274"/>
        <v>-0.31011394532950831</v>
      </c>
      <c r="CC1142">
        <f t="shared" si="274"/>
        <v>-0.17748553263522798</v>
      </c>
      <c r="CD1142">
        <f t="shared" si="274"/>
        <v>-0.25505410597689637</v>
      </c>
      <c r="CE1142">
        <f t="shared" si="274"/>
        <v>-0.25381703953656021</v>
      </c>
      <c r="CF1142">
        <f t="shared" si="274"/>
        <v>-0.15071378989543877</v>
      </c>
      <c r="CG1142">
        <f t="shared" si="276"/>
        <v>-0.10861780008030536</v>
      </c>
      <c r="CH1142">
        <f t="shared" si="276"/>
        <v>-0.18882099759926541</v>
      </c>
      <c r="CI1142">
        <f t="shared" si="276"/>
        <v>-0.44619487448339101</v>
      </c>
      <c r="CJ1142">
        <f t="shared" si="276"/>
        <v>-0.16369571079412945</v>
      </c>
      <c r="CK1142">
        <f t="shared" si="276"/>
        <v>-9.7617598250793164E-2</v>
      </c>
      <c r="CL1142">
        <f t="shared" si="276"/>
        <v>-0.2513290785070888</v>
      </c>
      <c r="CM1142">
        <f t="shared" si="276"/>
        <v>-0.23069011945429144</v>
      </c>
      <c r="CN1142">
        <f t="shared" si="276"/>
        <v>-0.28694158180777513</v>
      </c>
      <c r="CO1142">
        <f t="shared" si="276"/>
        <v>-0.13662117757178671</v>
      </c>
      <c r="CP1142">
        <f t="shared" si="276"/>
        <v>-0.22529952388354521</v>
      </c>
      <c r="CQ1142">
        <f t="shared" si="276"/>
        <v>-0.21419160226713194</v>
      </c>
      <c r="CR1142">
        <f t="shared" si="276"/>
        <v>-0.26837784803098957</v>
      </c>
      <c r="CS1142">
        <f t="shared" si="278"/>
        <v>-0.12792901248503974</v>
      </c>
      <c r="CT1142">
        <f t="shared" si="278"/>
        <v>-0.15262944947551418</v>
      </c>
      <c r="CU1142">
        <f t="shared" si="278"/>
        <v>-9.1644382318053288E-2</v>
      </c>
      <c r="CV1142">
        <f t="shared" si="278"/>
        <v>-0.57785152491952818</v>
      </c>
      <c r="CX1142">
        <f t="shared" si="268"/>
        <v>-0.47676173417823958</v>
      </c>
      <c r="CY1142">
        <f t="shared" si="269"/>
        <v>-0.66325426041487678</v>
      </c>
      <c r="CZ1142">
        <f t="shared" si="270"/>
        <v>3.4779462342122813E-2</v>
      </c>
    </row>
    <row r="1143" spans="1:104" x14ac:dyDescent="0.25">
      <c r="A1143">
        <v>1141</v>
      </c>
      <c r="B1143">
        <v>7350</v>
      </c>
      <c r="C1143">
        <v>5</v>
      </c>
      <c r="D1143">
        <v>7</v>
      </c>
      <c r="E1143">
        <v>1951</v>
      </c>
      <c r="F1143">
        <v>1951</v>
      </c>
      <c r="G1143">
        <v>852</v>
      </c>
      <c r="H1143">
        <v>100</v>
      </c>
      <c r="I1143">
        <v>952</v>
      </c>
      <c r="J1143">
        <v>952</v>
      </c>
      <c r="K1143">
        <v>0</v>
      </c>
      <c r="L1143">
        <v>952</v>
      </c>
      <c r="M1143">
        <v>1</v>
      </c>
      <c r="N1143">
        <v>0</v>
      </c>
      <c r="O1143">
        <v>2</v>
      </c>
      <c r="P1143">
        <v>4</v>
      </c>
      <c r="Q1143">
        <v>0</v>
      </c>
      <c r="R1143">
        <v>2</v>
      </c>
      <c r="S1143">
        <v>84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1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3</v>
      </c>
      <c r="AX1143">
        <v>139000</v>
      </c>
      <c r="BB1143">
        <f t="shared" si="267"/>
        <v>-0.3215927873828287</v>
      </c>
      <c r="BC1143">
        <f t="shared" si="267"/>
        <v>-0.79780217102585449</v>
      </c>
      <c r="BD1143">
        <f t="shared" si="267"/>
        <v>1.2890247485058182</v>
      </c>
      <c r="BE1143">
        <f t="shared" si="267"/>
        <v>-0.69841373338421353</v>
      </c>
      <c r="BF1143">
        <f t="shared" si="267"/>
        <v>-1.6433171442591201</v>
      </c>
      <c r="BG1143">
        <f t="shared" si="267"/>
        <v>0.93100217169899535</v>
      </c>
      <c r="BH1143">
        <f t="shared" si="267"/>
        <v>-1.0500077835282036</v>
      </c>
      <c r="BI1143">
        <f t="shared" si="267"/>
        <v>-0.2524448117044108</v>
      </c>
      <c r="BJ1143">
        <f t="shared" si="267"/>
        <v>-0.55222645744114895</v>
      </c>
      <c r="BK1143">
        <f t="shared" si="267"/>
        <v>-0.78942087648064874</v>
      </c>
      <c r="BL1143">
        <f t="shared" si="267"/>
        <v>-1.1229032636498726</v>
      </c>
      <c r="BM1143">
        <f t="shared" si="277"/>
        <v>-1.0396594366417218</v>
      </c>
      <c r="BN1143">
        <f t="shared" si="277"/>
        <v>-0.76924933262188744</v>
      </c>
      <c r="BO1143">
        <f t="shared" si="277"/>
        <v>-1.0605414743596004</v>
      </c>
      <c r="BP1143">
        <f t="shared" si="277"/>
        <v>-1.5568109266758057</v>
      </c>
      <c r="BQ1143">
        <f t="shared" si="277"/>
        <v>-0.94767465068294066</v>
      </c>
      <c r="BR1143">
        <f t="shared" si="277"/>
        <v>0.30404081389622228</v>
      </c>
      <c r="BS1143">
        <f t="shared" si="277"/>
        <v>1.7385014331623463</v>
      </c>
      <c r="BT1143">
        <f t="shared" si="277"/>
        <v>-0.74996294769766236</v>
      </c>
      <c r="BU1143">
        <f t="shared" si="277"/>
        <v>-0.71890322722064026</v>
      </c>
      <c r="BV1143">
        <f t="shared" si="275"/>
        <v>-0.35717256959863808</v>
      </c>
      <c r="BW1143">
        <f t="shared" si="275"/>
        <v>-0.10325810958507768</v>
      </c>
      <c r="BX1143">
        <f t="shared" si="275"/>
        <v>-4.71798068532421E-2</v>
      </c>
      <c r="BY1143">
        <f t="shared" si="275"/>
        <v>-0.1059703395244459</v>
      </c>
      <c r="BZ1143">
        <f t="shared" si="275"/>
        <v>-0.19657009570666342</v>
      </c>
      <c r="CA1143">
        <f t="shared" si="274"/>
        <v>-0.13449718289666615</v>
      </c>
      <c r="CB1143">
        <f t="shared" si="274"/>
        <v>-0.31011394532950831</v>
      </c>
      <c r="CC1143">
        <f t="shared" si="274"/>
        <v>-0.17748553263522798</v>
      </c>
      <c r="CD1143">
        <f t="shared" si="274"/>
        <v>-0.25505410597689637</v>
      </c>
      <c r="CE1143">
        <f t="shared" si="274"/>
        <v>-0.25381703953656021</v>
      </c>
      <c r="CF1143">
        <f t="shared" si="274"/>
        <v>-0.15071378989543877</v>
      </c>
      <c r="CG1143">
        <f t="shared" si="276"/>
        <v>-0.10861780008030536</v>
      </c>
      <c r="CH1143">
        <f t="shared" si="276"/>
        <v>-0.18882099759926541</v>
      </c>
      <c r="CI1143">
        <f t="shared" si="276"/>
        <v>2.2399281157176252</v>
      </c>
      <c r="CJ1143">
        <f t="shared" si="276"/>
        <v>-0.16369571079412945</v>
      </c>
      <c r="CK1143">
        <f t="shared" si="276"/>
        <v>-9.7617598250793164E-2</v>
      </c>
      <c r="CL1143">
        <f t="shared" si="276"/>
        <v>-0.2513290785070888</v>
      </c>
      <c r="CM1143">
        <f t="shared" si="276"/>
        <v>-0.23069011945429144</v>
      </c>
      <c r="CN1143">
        <f t="shared" si="276"/>
        <v>-0.28694158180777513</v>
      </c>
      <c r="CO1143">
        <f t="shared" si="276"/>
        <v>-0.13662117757178671</v>
      </c>
      <c r="CP1143">
        <f t="shared" si="276"/>
        <v>-0.22529952388354521</v>
      </c>
      <c r="CQ1143">
        <f t="shared" si="276"/>
        <v>-0.21419160226713194</v>
      </c>
      <c r="CR1143">
        <f t="shared" si="276"/>
        <v>-0.26837784803098957</v>
      </c>
      <c r="CS1143">
        <f t="shared" si="278"/>
        <v>-0.12792901248503974</v>
      </c>
      <c r="CT1143">
        <f t="shared" si="278"/>
        <v>-0.15262944947551418</v>
      </c>
      <c r="CU1143">
        <f t="shared" si="278"/>
        <v>-9.1644382318053288E-2</v>
      </c>
      <c r="CV1143">
        <f t="shared" si="278"/>
        <v>-0.57785152491952818</v>
      </c>
      <c r="CX1143">
        <f t="shared" si="268"/>
        <v>-0.54150985066449109</v>
      </c>
      <c r="CY1143">
        <f t="shared" si="269"/>
        <v>-0.5944938244544804</v>
      </c>
      <c r="CZ1143">
        <f t="shared" si="270"/>
        <v>2.8073014785782746E-3</v>
      </c>
    </row>
    <row r="1144" spans="1:104" x14ac:dyDescent="0.25">
      <c r="A1144">
        <v>1142</v>
      </c>
      <c r="B1144">
        <v>10304</v>
      </c>
      <c r="C1144">
        <v>5</v>
      </c>
      <c r="D1144">
        <v>7</v>
      </c>
      <c r="E1144">
        <v>1976</v>
      </c>
      <c r="F1144">
        <v>1976</v>
      </c>
      <c r="G1144">
        <v>381</v>
      </c>
      <c r="H1144">
        <v>399</v>
      </c>
      <c r="I1144">
        <v>780</v>
      </c>
      <c r="J1144">
        <v>1088</v>
      </c>
      <c r="K1144">
        <v>780</v>
      </c>
      <c r="L1144">
        <v>1868</v>
      </c>
      <c r="M1144">
        <v>2</v>
      </c>
      <c r="N1144">
        <v>1</v>
      </c>
      <c r="O1144">
        <v>4</v>
      </c>
      <c r="P1144">
        <v>9</v>
      </c>
      <c r="Q1144">
        <v>1</v>
      </c>
      <c r="R1144">
        <v>2</v>
      </c>
      <c r="S1144">
        <v>484</v>
      </c>
      <c r="T1144">
        <v>448</v>
      </c>
      <c r="U1144">
        <v>96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1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3</v>
      </c>
      <c r="AX1144">
        <v>197500</v>
      </c>
      <c r="BB1144">
        <f t="shared" si="267"/>
        <v>6.0883415044169923E-3</v>
      </c>
      <c r="BC1144">
        <f t="shared" si="267"/>
        <v>-0.79780217102585449</v>
      </c>
      <c r="BD1144">
        <f t="shared" si="267"/>
        <v>1.2890247485058182</v>
      </c>
      <c r="BE1144">
        <f t="shared" si="267"/>
        <v>0.13680957848401709</v>
      </c>
      <c r="BF1144">
        <f t="shared" si="267"/>
        <v>-0.43222524298724957</v>
      </c>
      <c r="BG1144">
        <f t="shared" si="267"/>
        <v>-0.14379720295994261</v>
      </c>
      <c r="BH1144">
        <f t="shared" si="267"/>
        <v>-0.37568821455820145</v>
      </c>
      <c r="BI1144">
        <f t="shared" si="267"/>
        <v>-0.66456266067479008</v>
      </c>
      <c r="BJ1144">
        <f t="shared" si="267"/>
        <v>-0.18871833196965679</v>
      </c>
      <c r="BK1144">
        <f t="shared" si="267"/>
        <v>1.0312572462104683</v>
      </c>
      <c r="BL1144">
        <f t="shared" si="267"/>
        <v>0.74528797188258566</v>
      </c>
      <c r="BM1144">
        <f t="shared" si="277"/>
        <v>0.78965335510324319</v>
      </c>
      <c r="BN1144">
        <f t="shared" si="277"/>
        <v>1.2088203798343946</v>
      </c>
      <c r="BO1144">
        <f t="shared" si="277"/>
        <v>1.407428343154661</v>
      </c>
      <c r="BP1144">
        <f t="shared" si="277"/>
        <v>1.590380973612211</v>
      </c>
      <c r="BQ1144">
        <f t="shared" si="277"/>
        <v>0.60872532306641436</v>
      </c>
      <c r="BR1144">
        <f t="shared" si="277"/>
        <v>0.30404081389622228</v>
      </c>
      <c r="BS1144">
        <f t="shared" si="277"/>
        <v>4.3476026199807019E-2</v>
      </c>
      <c r="BT1144">
        <f t="shared" si="277"/>
        <v>2.8387086858184061</v>
      </c>
      <c r="BU1144">
        <f t="shared" si="277"/>
        <v>0.7625229994503987</v>
      </c>
      <c r="BV1144">
        <f t="shared" si="275"/>
        <v>-0.35717256959863808</v>
      </c>
      <c r="BW1144">
        <f t="shared" si="275"/>
        <v>-0.10325810958507768</v>
      </c>
      <c r="BX1144">
        <f t="shared" si="275"/>
        <v>-4.71798068532421E-2</v>
      </c>
      <c r="BY1144">
        <f t="shared" si="275"/>
        <v>-0.1059703395244459</v>
      </c>
      <c r="BZ1144">
        <f t="shared" si="275"/>
        <v>-0.19657009570666342</v>
      </c>
      <c r="CA1144">
        <f t="shared" si="274"/>
        <v>-0.13449718289666615</v>
      </c>
      <c r="CB1144">
        <f t="shared" si="274"/>
        <v>-0.31011394532950831</v>
      </c>
      <c r="CC1144">
        <f t="shared" si="274"/>
        <v>-0.17748553263522798</v>
      </c>
      <c r="CD1144">
        <f t="shared" si="274"/>
        <v>-0.25505410597689637</v>
      </c>
      <c r="CE1144">
        <f t="shared" si="274"/>
        <v>-0.25381703953656021</v>
      </c>
      <c r="CF1144">
        <f t="shared" si="274"/>
        <v>-0.15071378989543877</v>
      </c>
      <c r="CG1144">
        <f t="shared" si="276"/>
        <v>-0.10861780008030536</v>
      </c>
      <c r="CH1144">
        <f t="shared" si="276"/>
        <v>-0.18882099759926541</v>
      </c>
      <c r="CI1144">
        <f t="shared" si="276"/>
        <v>-0.44619487448339101</v>
      </c>
      <c r="CJ1144">
        <f t="shared" si="276"/>
        <v>-0.16369571079412945</v>
      </c>
      <c r="CK1144">
        <f t="shared" si="276"/>
        <v>-9.7617598250793164E-2</v>
      </c>
      <c r="CL1144">
        <f t="shared" si="276"/>
        <v>-0.2513290785070888</v>
      </c>
      <c r="CM1144">
        <f t="shared" si="276"/>
        <v>4.3324111444767475</v>
      </c>
      <c r="CN1144">
        <f t="shared" si="276"/>
        <v>-0.28694158180777513</v>
      </c>
      <c r="CO1144">
        <f t="shared" si="276"/>
        <v>-0.13662117757178671</v>
      </c>
      <c r="CP1144">
        <f t="shared" si="276"/>
        <v>-0.22529952388354521</v>
      </c>
      <c r="CQ1144">
        <f t="shared" si="276"/>
        <v>-0.21419160226713194</v>
      </c>
      <c r="CR1144">
        <f t="shared" si="276"/>
        <v>-0.26837784803098957</v>
      </c>
      <c r="CS1144">
        <f t="shared" si="278"/>
        <v>-0.12792901248503974</v>
      </c>
      <c r="CT1144">
        <f t="shared" si="278"/>
        <v>-0.15262944947551418</v>
      </c>
      <c r="CU1144">
        <f t="shared" si="278"/>
        <v>-9.1644382318053288E-2</v>
      </c>
      <c r="CV1144">
        <f t="shared" si="278"/>
        <v>-0.57785152491952818</v>
      </c>
      <c r="CX1144">
        <f t="shared" si="268"/>
        <v>0.21604311222465106</v>
      </c>
      <c r="CY1144">
        <f t="shared" si="269"/>
        <v>-0.10582202526556472</v>
      </c>
      <c r="CZ1144">
        <f t="shared" si="270"/>
        <v>0.10359716673159551</v>
      </c>
    </row>
    <row r="1145" spans="1:104" x14ac:dyDescent="0.25">
      <c r="A1145">
        <v>1143</v>
      </c>
      <c r="B1145">
        <v>9965</v>
      </c>
      <c r="C1145">
        <v>8</v>
      </c>
      <c r="D1145">
        <v>5</v>
      </c>
      <c r="E1145">
        <v>2006</v>
      </c>
      <c r="F1145">
        <v>2007</v>
      </c>
      <c r="G1145">
        <v>1150</v>
      </c>
      <c r="H1145">
        <v>316</v>
      </c>
      <c r="I1145">
        <v>1466</v>
      </c>
      <c r="J1145">
        <v>1466</v>
      </c>
      <c r="K1145">
        <v>1362</v>
      </c>
      <c r="L1145">
        <v>2828</v>
      </c>
      <c r="M1145">
        <v>3</v>
      </c>
      <c r="N1145">
        <v>0</v>
      </c>
      <c r="O1145">
        <v>4</v>
      </c>
      <c r="P1145">
        <v>11</v>
      </c>
      <c r="Q1145">
        <v>1</v>
      </c>
      <c r="R1145">
        <v>3</v>
      </c>
      <c r="S1145">
        <v>1052</v>
      </c>
      <c r="T1145">
        <v>125</v>
      </c>
      <c r="U1145">
        <v>144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1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5</v>
      </c>
      <c r="AX1145">
        <v>424870</v>
      </c>
      <c r="BB1145">
        <f t="shared" si="267"/>
        <v>-3.1516229481627793E-2</v>
      </c>
      <c r="BC1145">
        <f t="shared" ref="BC1145:BR1168" si="279">(C1145-C$2)/C$3</f>
        <v>1.3780219317719313</v>
      </c>
      <c r="BD1145">
        <f t="shared" si="279"/>
        <v>-0.51240735344330679</v>
      </c>
      <c r="BE1145">
        <f t="shared" si="279"/>
        <v>1.1390775527258938</v>
      </c>
      <c r="BF1145">
        <f t="shared" si="279"/>
        <v>1.06952871458987</v>
      </c>
      <c r="BG1145">
        <f t="shared" si="279"/>
        <v>1.611023856727368</v>
      </c>
      <c r="BH1145">
        <f t="shared" si="279"/>
        <v>-0.56287391430572709</v>
      </c>
      <c r="BI1145">
        <f t="shared" si="279"/>
        <v>0.97911666719544355</v>
      </c>
      <c r="BJ1145">
        <f t="shared" si="279"/>
        <v>0.82162042853199069</v>
      </c>
      <c r="BK1145">
        <f t="shared" si="279"/>
        <v>2.3897632300646094</v>
      </c>
      <c r="BL1145">
        <f t="shared" si="279"/>
        <v>2.7032176510432406</v>
      </c>
      <c r="BM1145">
        <f t="shared" si="277"/>
        <v>2.6189661468482082</v>
      </c>
      <c r="BN1145">
        <f t="shared" si="277"/>
        <v>-0.76924933262188744</v>
      </c>
      <c r="BO1145">
        <f t="shared" si="277"/>
        <v>1.407428343154661</v>
      </c>
      <c r="BP1145">
        <f t="shared" si="277"/>
        <v>2.8492577337274176</v>
      </c>
      <c r="BQ1145">
        <f t="shared" si="277"/>
        <v>0.60872532306641436</v>
      </c>
      <c r="BR1145">
        <f t="shared" si="277"/>
        <v>1.648693062085903</v>
      </c>
      <c r="BS1145">
        <f t="shared" si="277"/>
        <v>2.7478985856231843</v>
      </c>
      <c r="BT1145">
        <f t="shared" si="277"/>
        <v>0.25134052147534786</v>
      </c>
      <c r="BU1145">
        <f t="shared" si="277"/>
        <v>1.503236112785918</v>
      </c>
      <c r="BV1145">
        <f t="shared" si="275"/>
        <v>-0.35717256959863808</v>
      </c>
      <c r="BW1145">
        <f t="shared" si="275"/>
        <v>-0.10325810958507768</v>
      </c>
      <c r="BX1145">
        <f t="shared" si="275"/>
        <v>-4.71798068532421E-2</v>
      </c>
      <c r="BY1145">
        <f t="shared" si="275"/>
        <v>-0.1059703395244459</v>
      </c>
      <c r="BZ1145">
        <f t="shared" si="275"/>
        <v>-0.19657009570666342</v>
      </c>
      <c r="CA1145">
        <f t="shared" si="274"/>
        <v>-0.13449718289666615</v>
      </c>
      <c r="CB1145">
        <f t="shared" si="274"/>
        <v>3.2228297356395741</v>
      </c>
      <c r="CC1145">
        <f t="shared" si="274"/>
        <v>-0.17748553263522798</v>
      </c>
      <c r="CD1145">
        <f t="shared" si="274"/>
        <v>-0.25505410597689637</v>
      </c>
      <c r="CE1145">
        <f t="shared" si="274"/>
        <v>-0.25381703953656021</v>
      </c>
      <c r="CF1145">
        <f t="shared" si="274"/>
        <v>-0.15071378989543877</v>
      </c>
      <c r="CG1145">
        <f t="shared" si="276"/>
        <v>-0.10861780008030536</v>
      </c>
      <c r="CH1145">
        <f t="shared" si="276"/>
        <v>-0.18882099759926541</v>
      </c>
      <c r="CI1145">
        <f t="shared" si="276"/>
        <v>-0.44619487448339101</v>
      </c>
      <c r="CJ1145">
        <f t="shared" si="276"/>
        <v>-0.16369571079412945</v>
      </c>
      <c r="CK1145">
        <f t="shared" si="276"/>
        <v>-9.7617598250793164E-2</v>
      </c>
      <c r="CL1145">
        <f t="shared" si="276"/>
        <v>-0.2513290785070888</v>
      </c>
      <c r="CM1145">
        <f t="shared" si="276"/>
        <v>-0.23069011945429144</v>
      </c>
      <c r="CN1145">
        <f t="shared" si="276"/>
        <v>-0.28694158180777513</v>
      </c>
      <c r="CO1145">
        <f t="shared" si="276"/>
        <v>-0.13662117757178671</v>
      </c>
      <c r="CP1145">
        <f t="shared" si="276"/>
        <v>-0.22529952388354521</v>
      </c>
      <c r="CQ1145">
        <f t="shared" si="276"/>
        <v>-0.21419160226713194</v>
      </c>
      <c r="CR1145">
        <f t="shared" si="276"/>
        <v>-0.26837784803098957</v>
      </c>
      <c r="CS1145">
        <f t="shared" si="278"/>
        <v>-0.12792901248503974</v>
      </c>
      <c r="CT1145">
        <f t="shared" si="278"/>
        <v>-0.15262944947551418</v>
      </c>
      <c r="CU1145">
        <f t="shared" si="278"/>
        <v>-9.1644382318053288E-2</v>
      </c>
      <c r="CV1145">
        <f t="shared" si="278"/>
        <v>1.7464674579970096</v>
      </c>
      <c r="CX1145">
        <f t="shared" si="268"/>
        <v>3.1603989613204502</v>
      </c>
      <c r="CY1145">
        <f t="shared" si="269"/>
        <v>1.8383474624872664</v>
      </c>
      <c r="CZ1145">
        <f t="shared" si="270"/>
        <v>1.7478201655670675</v>
      </c>
    </row>
    <row r="1146" spans="1:104" x14ac:dyDescent="0.25">
      <c r="A1146">
        <v>1144</v>
      </c>
      <c r="B1146">
        <v>9000</v>
      </c>
      <c r="C1146">
        <v>5</v>
      </c>
      <c r="D1146">
        <v>3</v>
      </c>
      <c r="E1146">
        <v>1959</v>
      </c>
      <c r="F1146">
        <v>1959</v>
      </c>
      <c r="G1146">
        <v>288</v>
      </c>
      <c r="H1146">
        <v>718</v>
      </c>
      <c r="I1146">
        <v>1006</v>
      </c>
      <c r="J1146">
        <v>1006</v>
      </c>
      <c r="K1146">
        <v>0</v>
      </c>
      <c r="L1146">
        <v>1006</v>
      </c>
      <c r="M1146">
        <v>1</v>
      </c>
      <c r="N1146">
        <v>0</v>
      </c>
      <c r="O1146">
        <v>3</v>
      </c>
      <c r="P1146">
        <v>5</v>
      </c>
      <c r="Q1146">
        <v>0</v>
      </c>
      <c r="R1146">
        <v>0</v>
      </c>
      <c r="S1146">
        <v>0</v>
      </c>
      <c r="T1146">
        <v>0</v>
      </c>
      <c r="U1146">
        <v>24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1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3</v>
      </c>
      <c r="AX1146">
        <v>80000</v>
      </c>
      <c r="BB1146">
        <f t="shared" ref="BB1146:BQ1197" si="280">(B1146-B$2)/B$3</f>
        <v>-0.1385616896631417</v>
      </c>
      <c r="BC1146">
        <f t="shared" si="279"/>
        <v>-0.79780217102585449</v>
      </c>
      <c r="BD1146">
        <f t="shared" si="279"/>
        <v>-2.313839455392432</v>
      </c>
      <c r="BE1146">
        <f t="shared" si="279"/>
        <v>-0.43114227358637969</v>
      </c>
      <c r="BF1146">
        <f t="shared" si="279"/>
        <v>-1.2557677358521215</v>
      </c>
      <c r="BG1146">
        <f t="shared" si="279"/>
        <v>-0.35601873553591123</v>
      </c>
      <c r="BH1146">
        <f t="shared" si="279"/>
        <v>0.34373634230277056</v>
      </c>
      <c r="BI1146">
        <f t="shared" si="279"/>
        <v>-0.12305897539975684</v>
      </c>
      <c r="BJ1146">
        <f t="shared" si="279"/>
        <v>-0.40789234879805653</v>
      </c>
      <c r="BK1146">
        <f t="shared" si="279"/>
        <v>-0.78942087648064874</v>
      </c>
      <c r="BL1146">
        <f t="shared" si="279"/>
        <v>-1.0127697191970857</v>
      </c>
      <c r="BM1146">
        <f t="shared" si="277"/>
        <v>-1.0396594366417218</v>
      </c>
      <c r="BN1146">
        <f t="shared" si="277"/>
        <v>-0.76924933262188744</v>
      </c>
      <c r="BO1146">
        <f t="shared" si="277"/>
        <v>0.17344343439753029</v>
      </c>
      <c r="BP1146">
        <f t="shared" si="277"/>
        <v>-0.92737254661820245</v>
      </c>
      <c r="BQ1146">
        <f t="shared" si="277"/>
        <v>-0.94767465068294066</v>
      </c>
      <c r="BR1146">
        <f t="shared" si="277"/>
        <v>-2.385263682483139</v>
      </c>
      <c r="BS1146">
        <f t="shared" si="277"/>
        <v>-2.2609967180975779</v>
      </c>
      <c r="BT1146">
        <f t="shared" si="277"/>
        <v>-0.74996294769766236</v>
      </c>
      <c r="BU1146">
        <f t="shared" si="277"/>
        <v>-0.34854667055288052</v>
      </c>
      <c r="BV1146">
        <f t="shared" si="275"/>
        <v>-0.35717256959863808</v>
      </c>
      <c r="BW1146">
        <f t="shared" si="275"/>
        <v>-0.10325810958507768</v>
      </c>
      <c r="BX1146">
        <f t="shared" si="275"/>
        <v>-4.71798068532421E-2</v>
      </c>
      <c r="BY1146">
        <f t="shared" si="275"/>
        <v>-0.1059703395244459</v>
      </c>
      <c r="BZ1146">
        <f t="shared" si="275"/>
        <v>-0.19657009570666342</v>
      </c>
      <c r="CA1146">
        <f t="shared" si="274"/>
        <v>-0.13449718289666615</v>
      </c>
      <c r="CB1146">
        <f t="shared" si="274"/>
        <v>-0.31011394532950831</v>
      </c>
      <c r="CC1146">
        <f t="shared" si="274"/>
        <v>-0.17748553263522798</v>
      </c>
      <c r="CD1146">
        <f t="shared" si="274"/>
        <v>-0.25505410597689637</v>
      </c>
      <c r="CE1146">
        <f t="shared" si="274"/>
        <v>-0.25381703953656021</v>
      </c>
      <c r="CF1146">
        <f t="shared" si="274"/>
        <v>-0.15071378989543877</v>
      </c>
      <c r="CG1146">
        <f t="shared" si="276"/>
        <v>-0.10861780008030536</v>
      </c>
      <c r="CH1146">
        <f t="shared" si="276"/>
        <v>-0.18882099759926541</v>
      </c>
      <c r="CI1146">
        <f t="shared" si="276"/>
        <v>-0.44619487448339101</v>
      </c>
      <c r="CJ1146">
        <f t="shared" si="276"/>
        <v>-0.16369571079412945</v>
      </c>
      <c r="CK1146">
        <f t="shared" si="276"/>
        <v>-9.7617598250793164E-2</v>
      </c>
      <c r="CL1146">
        <f t="shared" si="276"/>
        <v>-0.2513290785070888</v>
      </c>
      <c r="CM1146">
        <f t="shared" si="276"/>
        <v>-0.23069011945429144</v>
      </c>
      <c r="CN1146">
        <f t="shared" si="276"/>
        <v>-0.28694158180777513</v>
      </c>
      <c r="CO1146">
        <f t="shared" si="276"/>
        <v>-0.13662117757178671</v>
      </c>
      <c r="CP1146">
        <f t="shared" si="276"/>
        <v>4.4360699357760112</v>
      </c>
      <c r="CQ1146">
        <f t="shared" si="276"/>
        <v>-0.21419160226713194</v>
      </c>
      <c r="CR1146">
        <f t="shared" si="276"/>
        <v>-0.26837784803098957</v>
      </c>
      <c r="CS1146">
        <f t="shared" si="278"/>
        <v>-0.12792901248503974</v>
      </c>
      <c r="CT1146">
        <f t="shared" si="278"/>
        <v>-0.15262944947551418</v>
      </c>
      <c r="CU1146">
        <f t="shared" si="278"/>
        <v>-9.1644382318053288E-2</v>
      </c>
      <c r="CV1146">
        <f t="shared" si="278"/>
        <v>-0.57785152491952818</v>
      </c>
      <c r="CX1146">
        <f t="shared" si="268"/>
        <v>-1.3055376252022584</v>
      </c>
      <c r="CY1146">
        <f t="shared" si="269"/>
        <v>-1.1903867202360638</v>
      </c>
      <c r="CZ1146">
        <f t="shared" si="270"/>
        <v>1.3259730914533559E-2</v>
      </c>
    </row>
    <row r="1147" spans="1:104" x14ac:dyDescent="0.25">
      <c r="A1147">
        <v>1145</v>
      </c>
      <c r="B1147">
        <v>12180</v>
      </c>
      <c r="C1147">
        <v>4</v>
      </c>
      <c r="D1147">
        <v>4</v>
      </c>
      <c r="E1147">
        <v>1941</v>
      </c>
      <c r="F1147">
        <v>1950</v>
      </c>
      <c r="G1147">
        <v>348</v>
      </c>
      <c r="H1147">
        <v>324</v>
      </c>
      <c r="I1147">
        <v>672</v>
      </c>
      <c r="J1147">
        <v>672</v>
      </c>
      <c r="K1147">
        <v>252</v>
      </c>
      <c r="L1147">
        <v>924</v>
      </c>
      <c r="M1147">
        <v>1</v>
      </c>
      <c r="N1147">
        <v>0</v>
      </c>
      <c r="O1147">
        <v>2</v>
      </c>
      <c r="P1147">
        <v>5</v>
      </c>
      <c r="Q1147">
        <v>0</v>
      </c>
      <c r="R1147">
        <v>1</v>
      </c>
      <c r="S1147">
        <v>28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1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4</v>
      </c>
      <c r="AX1147">
        <v>80000</v>
      </c>
      <c r="BB1147">
        <f t="shared" si="280"/>
        <v>0.2141891532148005</v>
      </c>
      <c r="BC1147">
        <f t="shared" si="279"/>
        <v>-1.5230768719584498</v>
      </c>
      <c r="BD1147">
        <f t="shared" si="279"/>
        <v>-1.4131234044178693</v>
      </c>
      <c r="BE1147">
        <f t="shared" si="279"/>
        <v>-1.0325030581315058</v>
      </c>
      <c r="BF1147">
        <f t="shared" si="279"/>
        <v>-1.691760820309995</v>
      </c>
      <c r="BG1147">
        <f t="shared" si="279"/>
        <v>-0.21910161774496373</v>
      </c>
      <c r="BH1147">
        <f t="shared" si="279"/>
        <v>-0.54483191914933904</v>
      </c>
      <c r="BI1147">
        <f t="shared" si="279"/>
        <v>-0.92333433328409797</v>
      </c>
      <c r="BJ1147">
        <f t="shared" si="279"/>
        <v>-1.3006255392942212</v>
      </c>
      <c r="BK1147">
        <f t="shared" si="279"/>
        <v>-0.20120179068813404</v>
      </c>
      <c r="BL1147">
        <f t="shared" si="279"/>
        <v>-1.180009545958725</v>
      </c>
      <c r="BM1147">
        <f t="shared" si="277"/>
        <v>-1.0396594366417218</v>
      </c>
      <c r="BN1147">
        <f t="shared" si="277"/>
        <v>-0.76924933262188744</v>
      </c>
      <c r="BO1147">
        <f t="shared" si="277"/>
        <v>-1.0605414743596004</v>
      </c>
      <c r="BP1147">
        <f t="shared" si="277"/>
        <v>-0.92737254661820245</v>
      </c>
      <c r="BQ1147">
        <f t="shared" si="277"/>
        <v>-0.94767465068294066</v>
      </c>
      <c r="BR1147">
        <f t="shared" si="277"/>
        <v>-1.0406114342934585</v>
      </c>
      <c r="BS1147">
        <f t="shared" si="277"/>
        <v>-0.92783066767760314</v>
      </c>
      <c r="BT1147">
        <f t="shared" si="277"/>
        <v>-0.74996294769766236</v>
      </c>
      <c r="BU1147">
        <f t="shared" si="277"/>
        <v>-0.71890322722064026</v>
      </c>
      <c r="BV1147">
        <f t="shared" si="275"/>
        <v>-0.35717256959863808</v>
      </c>
      <c r="BW1147">
        <f t="shared" si="275"/>
        <v>-0.10325810958507768</v>
      </c>
      <c r="BX1147">
        <f t="shared" si="275"/>
        <v>-4.71798068532421E-2</v>
      </c>
      <c r="BY1147">
        <f t="shared" si="275"/>
        <v>-0.1059703395244459</v>
      </c>
      <c r="BZ1147">
        <f t="shared" si="275"/>
        <v>-0.19657009570666342</v>
      </c>
      <c r="CA1147">
        <f t="shared" si="274"/>
        <v>-0.13449718289666615</v>
      </c>
      <c r="CB1147">
        <f t="shared" si="274"/>
        <v>-0.31011394532950831</v>
      </c>
      <c r="CC1147">
        <f t="shared" si="274"/>
        <v>-0.17748553263522798</v>
      </c>
      <c r="CD1147">
        <f t="shared" si="274"/>
        <v>3.9185585372814082</v>
      </c>
      <c r="CE1147">
        <f t="shared" si="274"/>
        <v>-0.25381703953656021</v>
      </c>
      <c r="CF1147">
        <f t="shared" si="274"/>
        <v>-0.15071378989543877</v>
      </c>
      <c r="CG1147">
        <f t="shared" si="276"/>
        <v>-0.10861780008030536</v>
      </c>
      <c r="CH1147">
        <f t="shared" si="276"/>
        <v>-0.18882099759926541</v>
      </c>
      <c r="CI1147">
        <f t="shared" si="276"/>
        <v>-0.44619487448339101</v>
      </c>
      <c r="CJ1147">
        <f t="shared" si="276"/>
        <v>-0.16369571079412945</v>
      </c>
      <c r="CK1147">
        <f t="shared" si="276"/>
        <v>-9.7617598250793164E-2</v>
      </c>
      <c r="CL1147">
        <f t="shared" si="276"/>
        <v>-0.2513290785070888</v>
      </c>
      <c r="CM1147">
        <f t="shared" si="276"/>
        <v>-0.23069011945429144</v>
      </c>
      <c r="CN1147">
        <f t="shared" si="276"/>
        <v>-0.28694158180777513</v>
      </c>
      <c r="CO1147">
        <f t="shared" si="276"/>
        <v>-0.13662117757178671</v>
      </c>
      <c r="CP1147">
        <f t="shared" si="276"/>
        <v>-0.22529952388354521</v>
      </c>
      <c r="CQ1147">
        <f t="shared" si="276"/>
        <v>-0.21419160226713194</v>
      </c>
      <c r="CR1147">
        <f t="shared" si="276"/>
        <v>-0.26837784803098957</v>
      </c>
      <c r="CS1147">
        <f t="shared" si="278"/>
        <v>-0.12792901248503974</v>
      </c>
      <c r="CT1147">
        <f t="shared" si="278"/>
        <v>-0.15262944947551418</v>
      </c>
      <c r="CU1147">
        <f t="shared" si="278"/>
        <v>-9.1644382318053288E-2</v>
      </c>
      <c r="CV1147">
        <f t="shared" si="278"/>
        <v>0.58430796653874073</v>
      </c>
      <c r="CX1147">
        <f t="shared" si="268"/>
        <v>-1.3055376252022584</v>
      </c>
      <c r="CY1147">
        <f t="shared" si="269"/>
        <v>-1.295507281405184</v>
      </c>
      <c r="CZ1147">
        <f t="shared" si="270"/>
        <v>1.0060779668750786E-4</v>
      </c>
    </row>
    <row r="1148" spans="1:104" x14ac:dyDescent="0.25">
      <c r="A1148">
        <v>1146</v>
      </c>
      <c r="B1148">
        <v>6240</v>
      </c>
      <c r="C1148">
        <v>5</v>
      </c>
      <c r="D1148">
        <v>6</v>
      </c>
      <c r="E1148">
        <v>1928</v>
      </c>
      <c r="F1148">
        <v>1950</v>
      </c>
      <c r="G1148">
        <v>0</v>
      </c>
      <c r="H1148">
        <v>1042</v>
      </c>
      <c r="I1148">
        <v>1042</v>
      </c>
      <c r="J1148">
        <v>1042</v>
      </c>
      <c r="K1148">
        <v>534</v>
      </c>
      <c r="L1148">
        <v>1576</v>
      </c>
      <c r="M1148">
        <v>1</v>
      </c>
      <c r="N1148">
        <v>0</v>
      </c>
      <c r="O1148">
        <v>3</v>
      </c>
      <c r="P1148">
        <v>8</v>
      </c>
      <c r="Q1148">
        <v>1</v>
      </c>
      <c r="R1148">
        <v>1</v>
      </c>
      <c r="S1148">
        <v>225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1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3</v>
      </c>
      <c r="AX1148">
        <v>149000</v>
      </c>
      <c r="BB1148">
        <f t="shared" si="280"/>
        <v>-0.44472279857607266</v>
      </c>
      <c r="BC1148">
        <f t="shared" si="279"/>
        <v>-0.79780217102585449</v>
      </c>
      <c r="BD1148">
        <f t="shared" si="279"/>
        <v>0.38830869753125574</v>
      </c>
      <c r="BE1148">
        <f t="shared" si="279"/>
        <v>-1.4668191803029855</v>
      </c>
      <c r="BF1148">
        <f t="shared" si="279"/>
        <v>-1.691760820309995</v>
      </c>
      <c r="BG1148">
        <f t="shared" si="279"/>
        <v>-1.0132209009324593</v>
      </c>
      <c r="BH1148">
        <f t="shared" si="279"/>
        <v>1.0744371461364852</v>
      </c>
      <c r="BI1148">
        <f t="shared" si="279"/>
        <v>-3.6801751196654207E-2</v>
      </c>
      <c r="BJ1148">
        <f t="shared" si="279"/>
        <v>-0.3116696097026615</v>
      </c>
      <c r="BK1148">
        <f t="shared" si="279"/>
        <v>0.45704337674634676</v>
      </c>
      <c r="BL1148">
        <f t="shared" si="279"/>
        <v>0.14975102780455313</v>
      </c>
      <c r="BM1148">
        <f t="shared" si="277"/>
        <v>-1.0396594366417218</v>
      </c>
      <c r="BN1148">
        <f t="shared" si="277"/>
        <v>-0.76924933262188744</v>
      </c>
      <c r="BO1148">
        <f t="shared" si="277"/>
        <v>0.17344343439753029</v>
      </c>
      <c r="BP1148">
        <f t="shared" si="277"/>
        <v>0.96094259355460765</v>
      </c>
      <c r="BQ1148">
        <f t="shared" si="277"/>
        <v>0.60872532306641436</v>
      </c>
      <c r="BR1148">
        <f t="shared" si="277"/>
        <v>-1.0406114342934585</v>
      </c>
      <c r="BS1148">
        <f t="shared" si="277"/>
        <v>-1.1897025704386697</v>
      </c>
      <c r="BT1148">
        <f t="shared" si="277"/>
        <v>-0.74996294769766236</v>
      </c>
      <c r="BU1148">
        <f t="shared" si="277"/>
        <v>-0.71890322722064026</v>
      </c>
      <c r="BV1148">
        <f t="shared" si="275"/>
        <v>-0.35717256959863808</v>
      </c>
      <c r="BW1148">
        <f t="shared" si="275"/>
        <v>-0.10325810958507768</v>
      </c>
      <c r="BX1148">
        <f t="shared" si="275"/>
        <v>-4.71798068532421E-2</v>
      </c>
      <c r="BY1148">
        <f t="shared" si="275"/>
        <v>-0.1059703395244459</v>
      </c>
      <c r="BZ1148">
        <f t="shared" si="275"/>
        <v>5.0844175501439954</v>
      </c>
      <c r="CA1148">
        <f t="shared" si="274"/>
        <v>-0.13449718289666615</v>
      </c>
      <c r="CB1148">
        <f t="shared" si="274"/>
        <v>-0.31011394532950831</v>
      </c>
      <c r="CC1148">
        <f t="shared" si="274"/>
        <v>-0.17748553263522798</v>
      </c>
      <c r="CD1148">
        <f t="shared" si="274"/>
        <v>-0.25505410597689637</v>
      </c>
      <c r="CE1148">
        <f t="shared" si="274"/>
        <v>-0.25381703953656021</v>
      </c>
      <c r="CF1148">
        <f t="shared" si="274"/>
        <v>-0.15071378989543877</v>
      </c>
      <c r="CG1148">
        <f t="shared" si="276"/>
        <v>-0.10861780008030536</v>
      </c>
      <c r="CH1148">
        <f t="shared" si="276"/>
        <v>-0.18882099759926541</v>
      </c>
      <c r="CI1148">
        <f t="shared" si="276"/>
        <v>-0.44619487448339101</v>
      </c>
      <c r="CJ1148">
        <f t="shared" si="276"/>
        <v>-0.16369571079412945</v>
      </c>
      <c r="CK1148">
        <f t="shared" si="276"/>
        <v>-9.7617598250793164E-2</v>
      </c>
      <c r="CL1148">
        <f t="shared" si="276"/>
        <v>-0.2513290785070888</v>
      </c>
      <c r="CM1148">
        <f t="shared" si="276"/>
        <v>-0.23069011945429144</v>
      </c>
      <c r="CN1148">
        <f t="shared" si="276"/>
        <v>-0.28694158180777513</v>
      </c>
      <c r="CO1148">
        <f t="shared" si="276"/>
        <v>-0.13662117757178671</v>
      </c>
      <c r="CP1148">
        <f t="shared" si="276"/>
        <v>-0.22529952388354521</v>
      </c>
      <c r="CQ1148">
        <f t="shared" si="276"/>
        <v>-0.21419160226713194</v>
      </c>
      <c r="CR1148">
        <f t="shared" si="276"/>
        <v>-0.26837784803098957</v>
      </c>
      <c r="CS1148">
        <f t="shared" si="278"/>
        <v>-0.12792901248503974</v>
      </c>
      <c r="CT1148">
        <f t="shared" si="278"/>
        <v>-0.15262944947551418</v>
      </c>
      <c r="CU1148">
        <f t="shared" si="278"/>
        <v>-9.1644382318053288E-2</v>
      </c>
      <c r="CV1148">
        <f t="shared" si="278"/>
        <v>-0.57785152491952818</v>
      </c>
      <c r="CX1148">
        <f t="shared" si="268"/>
        <v>-0.41201361769198813</v>
      </c>
      <c r="CY1148">
        <f t="shared" si="269"/>
        <v>-0.62127078555291293</v>
      </c>
      <c r="CZ1148">
        <f t="shared" si="270"/>
        <v>4.3788562301175261E-2</v>
      </c>
    </row>
    <row r="1149" spans="1:104" x14ac:dyDescent="0.25">
      <c r="A1149">
        <v>1147</v>
      </c>
      <c r="B1149">
        <v>11200</v>
      </c>
      <c r="C1149">
        <v>6</v>
      </c>
      <c r="D1149">
        <v>5</v>
      </c>
      <c r="E1149">
        <v>1985</v>
      </c>
      <c r="F1149">
        <v>1985</v>
      </c>
      <c r="G1149">
        <v>1258</v>
      </c>
      <c r="H1149">
        <v>40</v>
      </c>
      <c r="I1149">
        <v>1298</v>
      </c>
      <c r="J1149">
        <v>1298</v>
      </c>
      <c r="K1149">
        <v>0</v>
      </c>
      <c r="L1149">
        <v>1298</v>
      </c>
      <c r="M1149">
        <v>2</v>
      </c>
      <c r="N1149">
        <v>0</v>
      </c>
      <c r="O1149">
        <v>3</v>
      </c>
      <c r="P1149">
        <v>5</v>
      </c>
      <c r="Q1149">
        <v>1</v>
      </c>
      <c r="R1149">
        <v>2</v>
      </c>
      <c r="S1149">
        <v>403</v>
      </c>
      <c r="T1149">
        <v>165</v>
      </c>
      <c r="U1149">
        <v>26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1</v>
      </c>
      <c r="AR1149">
        <v>0</v>
      </c>
      <c r="AS1149">
        <v>0</v>
      </c>
      <c r="AT1149">
        <v>0</v>
      </c>
      <c r="AU1149">
        <v>0</v>
      </c>
      <c r="AV1149">
        <v>4</v>
      </c>
      <c r="AX1149">
        <v>180000</v>
      </c>
      <c r="BB1149">
        <f t="shared" si="280"/>
        <v>0.10547977396310763</v>
      </c>
      <c r="BC1149">
        <f t="shared" si="279"/>
        <v>-7.2527470093259272E-2</v>
      </c>
      <c r="BD1149">
        <f t="shared" si="279"/>
        <v>-0.51240735344330679</v>
      </c>
      <c r="BE1149">
        <f t="shared" si="279"/>
        <v>0.43748997075658008</v>
      </c>
      <c r="BF1149">
        <f t="shared" si="279"/>
        <v>3.7678414706238425E-3</v>
      </c>
      <c r="BG1149">
        <f t="shared" si="279"/>
        <v>1.8574746687510737</v>
      </c>
      <c r="BH1149">
        <f t="shared" si="279"/>
        <v>-1.1853227472011136</v>
      </c>
      <c r="BI1149">
        <f t="shared" si="279"/>
        <v>0.57658295424763117</v>
      </c>
      <c r="BJ1149">
        <f t="shared" si="279"/>
        <v>0.37258097942014734</v>
      </c>
      <c r="BK1149">
        <f t="shared" si="279"/>
        <v>-0.78942087648064874</v>
      </c>
      <c r="BL1149">
        <f t="shared" si="279"/>
        <v>-0.41723277511905321</v>
      </c>
      <c r="BM1149">
        <f t="shared" si="277"/>
        <v>0.78965335510324319</v>
      </c>
      <c r="BN1149">
        <f t="shared" si="277"/>
        <v>-0.76924933262188744</v>
      </c>
      <c r="BO1149">
        <f t="shared" si="277"/>
        <v>0.17344343439753029</v>
      </c>
      <c r="BP1149">
        <f t="shared" si="277"/>
        <v>-0.92737254661820245</v>
      </c>
      <c r="BQ1149">
        <f t="shared" si="277"/>
        <v>0.60872532306641436</v>
      </c>
      <c r="BR1149">
        <f t="shared" si="277"/>
        <v>0.30404081389622228</v>
      </c>
      <c r="BS1149">
        <f t="shared" si="277"/>
        <v>-0.34218986695739995</v>
      </c>
      <c r="BT1149">
        <f t="shared" si="277"/>
        <v>0.57175763161071114</v>
      </c>
      <c r="BU1149">
        <f t="shared" si="277"/>
        <v>-0.31768362416390056</v>
      </c>
      <c r="BV1149">
        <f t="shared" si="275"/>
        <v>-0.35717256959863808</v>
      </c>
      <c r="BW1149">
        <f t="shared" si="275"/>
        <v>-0.10325810958507768</v>
      </c>
      <c r="BX1149">
        <f t="shared" si="275"/>
        <v>-4.71798068532421E-2</v>
      </c>
      <c r="BY1149">
        <f t="shared" si="275"/>
        <v>-0.1059703395244459</v>
      </c>
      <c r="BZ1149">
        <f t="shared" si="275"/>
        <v>-0.19657009570666342</v>
      </c>
      <c r="CA1149">
        <f t="shared" si="274"/>
        <v>-0.13449718289666615</v>
      </c>
      <c r="CB1149">
        <f t="shared" si="274"/>
        <v>-0.31011394532950831</v>
      </c>
      <c r="CC1149">
        <f t="shared" si="274"/>
        <v>-0.17748553263522798</v>
      </c>
      <c r="CD1149">
        <f t="shared" si="274"/>
        <v>-0.25505410597689637</v>
      </c>
      <c r="CE1149">
        <f t="shared" si="274"/>
        <v>-0.25381703953656021</v>
      </c>
      <c r="CF1149">
        <f t="shared" si="274"/>
        <v>-0.15071378989543877</v>
      </c>
      <c r="CG1149">
        <f t="shared" si="276"/>
        <v>-0.10861780008030536</v>
      </c>
      <c r="CH1149">
        <f t="shared" si="276"/>
        <v>-0.18882099759926541</v>
      </c>
      <c r="CI1149">
        <f t="shared" si="276"/>
        <v>-0.44619487448339101</v>
      </c>
      <c r="CJ1149">
        <f t="shared" si="276"/>
        <v>-0.16369571079412945</v>
      </c>
      <c r="CK1149">
        <f t="shared" si="276"/>
        <v>-9.7617598250793164E-2</v>
      </c>
      <c r="CL1149">
        <f t="shared" si="276"/>
        <v>-0.2513290785070888</v>
      </c>
      <c r="CM1149">
        <f t="shared" si="276"/>
        <v>-0.23069011945429144</v>
      </c>
      <c r="CN1149">
        <f t="shared" si="276"/>
        <v>-0.28694158180777513</v>
      </c>
      <c r="CO1149">
        <f t="shared" si="276"/>
        <v>-0.13662117757178671</v>
      </c>
      <c r="CP1149">
        <f t="shared" si="276"/>
        <v>-0.22529952388354521</v>
      </c>
      <c r="CQ1149">
        <f t="shared" si="276"/>
        <v>4.6661233860979001</v>
      </c>
      <c r="CR1149">
        <f t="shared" si="276"/>
        <v>-0.26837784803098957</v>
      </c>
      <c r="CS1149">
        <f t="shared" si="278"/>
        <v>-0.12792901248503974</v>
      </c>
      <c r="CT1149">
        <f t="shared" si="278"/>
        <v>-0.15262944947551418</v>
      </c>
      <c r="CU1149">
        <f t="shared" si="278"/>
        <v>-9.1644382318053288E-2</v>
      </c>
      <c r="CV1149">
        <f t="shared" si="278"/>
        <v>0.58430796653874073</v>
      </c>
      <c r="CX1149">
        <f t="shared" si="268"/>
        <v>-1.0575295477229074E-2</v>
      </c>
      <c r="CY1149">
        <f t="shared" si="269"/>
        <v>9.3224574597205206E-2</v>
      </c>
      <c r="CZ1149">
        <f t="shared" si="270"/>
        <v>1.0774413027469436E-2</v>
      </c>
    </row>
    <row r="1150" spans="1:104" x14ac:dyDescent="0.25">
      <c r="A1150">
        <v>1148</v>
      </c>
      <c r="B1150">
        <v>12000</v>
      </c>
      <c r="C1150">
        <v>7</v>
      </c>
      <c r="D1150">
        <v>7</v>
      </c>
      <c r="E1150">
        <v>1941</v>
      </c>
      <c r="F1150">
        <v>1950</v>
      </c>
      <c r="G1150">
        <v>275</v>
      </c>
      <c r="H1150">
        <v>429</v>
      </c>
      <c r="I1150">
        <v>704</v>
      </c>
      <c r="J1150">
        <v>860</v>
      </c>
      <c r="K1150">
        <v>704</v>
      </c>
      <c r="L1150">
        <v>1564</v>
      </c>
      <c r="M1150">
        <v>1</v>
      </c>
      <c r="N1150">
        <v>1</v>
      </c>
      <c r="O1150">
        <v>3</v>
      </c>
      <c r="P1150">
        <v>7</v>
      </c>
      <c r="Q1150">
        <v>1</v>
      </c>
      <c r="R1150">
        <v>1</v>
      </c>
      <c r="S1150">
        <v>234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1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3</v>
      </c>
      <c r="AX1150">
        <v>174500</v>
      </c>
      <c r="BB1150">
        <f t="shared" si="280"/>
        <v>0.19422212437265285</v>
      </c>
      <c r="BC1150">
        <f t="shared" si="279"/>
        <v>0.65274723083933595</v>
      </c>
      <c r="BD1150">
        <f t="shared" si="279"/>
        <v>1.2890247485058182</v>
      </c>
      <c r="BE1150">
        <f t="shared" si="279"/>
        <v>-1.0325030581315058</v>
      </c>
      <c r="BF1150">
        <f t="shared" si="279"/>
        <v>-1.691760820309995</v>
      </c>
      <c r="BG1150">
        <f t="shared" si="279"/>
        <v>-0.38568411105728323</v>
      </c>
      <c r="BH1150">
        <f t="shared" si="279"/>
        <v>-0.30803073272174641</v>
      </c>
      <c r="BI1150">
        <f t="shared" si="279"/>
        <v>-0.84666124510356233</v>
      </c>
      <c r="BJ1150">
        <f t="shared" si="279"/>
        <v>-0.79812901290715843</v>
      </c>
      <c r="BK1150">
        <f t="shared" si="279"/>
        <v>0.85385783938415427</v>
      </c>
      <c r="BL1150">
        <f t="shared" si="279"/>
        <v>0.12527690681504494</v>
      </c>
      <c r="BM1150">
        <f t="shared" si="277"/>
        <v>-1.0396594366417218</v>
      </c>
      <c r="BN1150">
        <f t="shared" si="277"/>
        <v>1.2088203798343946</v>
      </c>
      <c r="BO1150">
        <f t="shared" si="277"/>
        <v>0.17344343439753029</v>
      </c>
      <c r="BP1150">
        <f t="shared" si="277"/>
        <v>0.33150421349700426</v>
      </c>
      <c r="BQ1150">
        <f t="shared" si="277"/>
        <v>0.60872532306641436</v>
      </c>
      <c r="BR1150">
        <f t="shared" si="277"/>
        <v>-1.0406114342934585</v>
      </c>
      <c r="BS1150">
        <f t="shared" si="277"/>
        <v>-1.1468508045323134</v>
      </c>
      <c r="BT1150">
        <f t="shared" si="277"/>
        <v>-0.74996294769766236</v>
      </c>
      <c r="BU1150">
        <f t="shared" si="277"/>
        <v>-0.71890322722064026</v>
      </c>
      <c r="BV1150">
        <f t="shared" si="275"/>
        <v>-0.35717256959863808</v>
      </c>
      <c r="BW1150">
        <f t="shared" si="275"/>
        <v>-0.10325810958507768</v>
      </c>
      <c r="BX1150">
        <f t="shared" si="275"/>
        <v>-4.71798068532421E-2</v>
      </c>
      <c r="BY1150">
        <f t="shared" si="275"/>
        <v>-0.1059703395244459</v>
      </c>
      <c r="BZ1150">
        <f t="shared" si="275"/>
        <v>-0.19657009570666342</v>
      </c>
      <c r="CA1150">
        <f t="shared" si="274"/>
        <v>-0.13449718289666615</v>
      </c>
      <c r="CB1150">
        <f t="shared" si="274"/>
        <v>-0.31011394532950831</v>
      </c>
      <c r="CC1150">
        <f t="shared" si="274"/>
        <v>5.631131899063142</v>
      </c>
      <c r="CD1150">
        <f t="shared" si="274"/>
        <v>-0.25505410597689637</v>
      </c>
      <c r="CE1150">
        <f t="shared" si="274"/>
        <v>-0.25381703953656021</v>
      </c>
      <c r="CF1150">
        <f t="shared" si="274"/>
        <v>-0.15071378989543877</v>
      </c>
      <c r="CG1150">
        <f t="shared" si="276"/>
        <v>-0.10861780008030536</v>
      </c>
      <c r="CH1150">
        <f t="shared" si="276"/>
        <v>-0.18882099759926541</v>
      </c>
      <c r="CI1150">
        <f t="shared" si="276"/>
        <v>-0.44619487448339101</v>
      </c>
      <c r="CJ1150">
        <f t="shared" si="276"/>
        <v>-0.16369571079412945</v>
      </c>
      <c r="CK1150">
        <f t="shared" si="276"/>
        <v>-9.7617598250793164E-2</v>
      </c>
      <c r="CL1150">
        <f t="shared" si="276"/>
        <v>-0.2513290785070888</v>
      </c>
      <c r="CM1150">
        <f t="shared" si="276"/>
        <v>-0.23069011945429144</v>
      </c>
      <c r="CN1150">
        <f t="shared" si="276"/>
        <v>-0.28694158180777513</v>
      </c>
      <c r="CO1150">
        <f t="shared" si="276"/>
        <v>-0.13662117757178671</v>
      </c>
      <c r="CP1150">
        <f t="shared" si="276"/>
        <v>-0.22529952388354521</v>
      </c>
      <c r="CQ1150">
        <f t="shared" si="276"/>
        <v>-0.21419160226713194</v>
      </c>
      <c r="CR1150">
        <f t="shared" si="276"/>
        <v>-0.26837784803098957</v>
      </c>
      <c r="CS1150">
        <f t="shared" si="278"/>
        <v>-0.12792901248503974</v>
      </c>
      <c r="CT1150">
        <f t="shared" si="278"/>
        <v>-0.15262944947551418</v>
      </c>
      <c r="CU1150">
        <f t="shared" si="278"/>
        <v>-9.1644382318053288E-2</v>
      </c>
      <c r="CV1150">
        <f t="shared" si="278"/>
        <v>-0.57785152491952818</v>
      </c>
      <c r="CX1150">
        <f t="shared" si="268"/>
        <v>-8.1798223612105689E-2</v>
      </c>
      <c r="CY1150">
        <f t="shared" si="269"/>
        <v>-0.20764360288690181</v>
      </c>
      <c r="CZ1150">
        <f t="shared" si="270"/>
        <v>1.5837059484817281E-2</v>
      </c>
    </row>
    <row r="1151" spans="1:104" x14ac:dyDescent="0.25">
      <c r="A1151">
        <v>1149</v>
      </c>
      <c r="B1151">
        <v>5700</v>
      </c>
      <c r="C1151">
        <v>7</v>
      </c>
      <c r="D1151">
        <v>7</v>
      </c>
      <c r="E1151">
        <v>1926</v>
      </c>
      <c r="F1151">
        <v>1950</v>
      </c>
      <c r="G1151">
        <v>0</v>
      </c>
      <c r="H1151">
        <v>572</v>
      </c>
      <c r="I1151">
        <v>572</v>
      </c>
      <c r="J1151">
        <v>572</v>
      </c>
      <c r="K1151">
        <v>539</v>
      </c>
      <c r="L1151">
        <v>1111</v>
      </c>
      <c r="M1151">
        <v>1</v>
      </c>
      <c r="N1151">
        <v>0</v>
      </c>
      <c r="O1151">
        <v>2</v>
      </c>
      <c r="P1151">
        <v>5</v>
      </c>
      <c r="Q1151">
        <v>1</v>
      </c>
      <c r="R1151">
        <v>1</v>
      </c>
      <c r="S1151">
        <v>288</v>
      </c>
      <c r="T1151">
        <v>0</v>
      </c>
      <c r="U1151">
        <v>0</v>
      </c>
      <c r="V1151">
        <v>176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1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3</v>
      </c>
      <c r="AX1151">
        <v>116900</v>
      </c>
      <c r="BB1151">
        <f t="shared" si="280"/>
        <v>-0.50462388510251566</v>
      </c>
      <c r="BC1151">
        <f t="shared" si="279"/>
        <v>0.65274723083933595</v>
      </c>
      <c r="BD1151">
        <f t="shared" si="279"/>
        <v>1.2890247485058182</v>
      </c>
      <c r="BE1151">
        <f t="shared" si="279"/>
        <v>-1.5336370452524442</v>
      </c>
      <c r="BF1151">
        <f t="shared" si="279"/>
        <v>-1.691760820309995</v>
      </c>
      <c r="BG1151">
        <f t="shared" si="279"/>
        <v>-1.0132209009324593</v>
      </c>
      <c r="BH1151">
        <f t="shared" si="279"/>
        <v>1.4469930698689334E-2</v>
      </c>
      <c r="BI1151">
        <f t="shared" si="279"/>
        <v>-1.162937733848272</v>
      </c>
      <c r="BJ1151">
        <f t="shared" si="279"/>
        <v>-1.5679109256703183</v>
      </c>
      <c r="BK1151">
        <f t="shared" si="279"/>
        <v>0.46871439035334111</v>
      </c>
      <c r="BL1151">
        <f t="shared" si="279"/>
        <v>-0.7986211605388891</v>
      </c>
      <c r="BM1151">
        <f t="shared" si="277"/>
        <v>-1.0396594366417218</v>
      </c>
      <c r="BN1151">
        <f t="shared" si="277"/>
        <v>-0.76924933262188744</v>
      </c>
      <c r="BO1151">
        <f t="shared" si="277"/>
        <v>-1.0605414743596004</v>
      </c>
      <c r="BP1151">
        <f t="shared" si="277"/>
        <v>-0.92737254661820245</v>
      </c>
      <c r="BQ1151">
        <f t="shared" si="277"/>
        <v>0.60872532306641436</v>
      </c>
      <c r="BR1151">
        <f t="shared" si="277"/>
        <v>-1.0406114342934585</v>
      </c>
      <c r="BS1151">
        <f t="shared" si="277"/>
        <v>-0.88974020909417528</v>
      </c>
      <c r="BT1151">
        <f t="shared" si="277"/>
        <v>-0.74996294769766236</v>
      </c>
      <c r="BU1151">
        <f t="shared" si="277"/>
        <v>-0.71890322722064026</v>
      </c>
      <c r="BV1151">
        <f t="shared" si="275"/>
        <v>2.5007131690129483</v>
      </c>
      <c r="BW1151">
        <f t="shared" si="275"/>
        <v>-0.10325810958507768</v>
      </c>
      <c r="BX1151">
        <f t="shared" si="275"/>
        <v>-4.71798068532421E-2</v>
      </c>
      <c r="BY1151">
        <f t="shared" si="275"/>
        <v>-0.1059703395244459</v>
      </c>
      <c r="BZ1151">
        <f t="shared" si="275"/>
        <v>-0.19657009570666342</v>
      </c>
      <c r="CA1151">
        <f t="shared" si="274"/>
        <v>-0.13449718289666615</v>
      </c>
      <c r="CB1151">
        <f t="shared" si="274"/>
        <v>-0.31011394532950831</v>
      </c>
      <c r="CC1151">
        <f t="shared" si="274"/>
        <v>-0.17748553263522798</v>
      </c>
      <c r="CD1151">
        <f t="shared" si="274"/>
        <v>-0.25505410597689637</v>
      </c>
      <c r="CE1151">
        <f t="shared" si="274"/>
        <v>-0.25381703953656021</v>
      </c>
      <c r="CF1151">
        <f t="shared" si="274"/>
        <v>-0.15071378989543877</v>
      </c>
      <c r="CG1151">
        <f t="shared" si="276"/>
        <v>-0.10861780008030536</v>
      </c>
      <c r="CH1151">
        <f t="shared" si="276"/>
        <v>-0.18882099759926541</v>
      </c>
      <c r="CI1151">
        <f t="shared" si="276"/>
        <v>-0.44619487448339101</v>
      </c>
      <c r="CJ1151">
        <f t="shared" si="276"/>
        <v>-0.16369571079412945</v>
      </c>
      <c r="CK1151">
        <f t="shared" si="276"/>
        <v>-9.7617598250793164E-2</v>
      </c>
      <c r="CL1151">
        <f t="shared" si="276"/>
        <v>-0.2513290785070888</v>
      </c>
      <c r="CM1151">
        <f t="shared" si="276"/>
        <v>-0.23069011945429144</v>
      </c>
      <c r="CN1151">
        <f t="shared" si="276"/>
        <v>3.4830937996082483</v>
      </c>
      <c r="CO1151">
        <f t="shared" si="276"/>
        <v>-0.13662117757178671</v>
      </c>
      <c r="CP1151">
        <f t="shared" si="276"/>
        <v>-0.22529952388354521</v>
      </c>
      <c r="CQ1151">
        <f t="shared" si="276"/>
        <v>-0.21419160226713194</v>
      </c>
      <c r="CR1151">
        <f t="shared" si="276"/>
        <v>-0.26837784803098957</v>
      </c>
      <c r="CS1151">
        <f t="shared" si="278"/>
        <v>-0.12792901248503974</v>
      </c>
      <c r="CT1151">
        <f t="shared" si="278"/>
        <v>-0.15262944947551418</v>
      </c>
      <c r="CU1151">
        <f t="shared" si="278"/>
        <v>-9.1644382318053288E-2</v>
      </c>
      <c r="CV1151">
        <f t="shared" si="278"/>
        <v>-0.57785152491952818</v>
      </c>
      <c r="CX1151">
        <f t="shared" si="268"/>
        <v>-0.82769652553372253</v>
      </c>
      <c r="CY1151">
        <f t="shared" si="269"/>
        <v>-0.76865700283145111</v>
      </c>
      <c r="CZ1151">
        <f t="shared" si="270"/>
        <v>3.4856652409120223E-3</v>
      </c>
    </row>
    <row r="1152" spans="1:104" x14ac:dyDescent="0.25">
      <c r="A1152">
        <v>1150</v>
      </c>
      <c r="B1152">
        <v>9000</v>
      </c>
      <c r="C1152">
        <v>7</v>
      </c>
      <c r="D1152">
        <v>9</v>
      </c>
      <c r="E1152">
        <v>1920</v>
      </c>
      <c r="F1152">
        <v>1988</v>
      </c>
      <c r="G1152">
        <v>624</v>
      </c>
      <c r="H1152">
        <v>26</v>
      </c>
      <c r="I1152">
        <v>650</v>
      </c>
      <c r="J1152">
        <v>832</v>
      </c>
      <c r="K1152">
        <v>650</v>
      </c>
      <c r="L1152">
        <v>1482</v>
      </c>
      <c r="M1152">
        <v>1</v>
      </c>
      <c r="N1152">
        <v>0</v>
      </c>
      <c r="O1152">
        <v>3</v>
      </c>
      <c r="P1152">
        <v>7</v>
      </c>
      <c r="Q1152">
        <v>0</v>
      </c>
      <c r="R1152">
        <v>2</v>
      </c>
      <c r="S1152">
        <v>324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1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3</v>
      </c>
      <c r="AX1152">
        <v>143000</v>
      </c>
      <c r="BB1152">
        <f t="shared" si="280"/>
        <v>-0.1385616896631417</v>
      </c>
      <c r="BC1152">
        <f t="shared" si="279"/>
        <v>0.65274723083933595</v>
      </c>
      <c r="BD1152">
        <f t="shared" si="279"/>
        <v>3.0904568504549434</v>
      </c>
      <c r="BE1152">
        <f t="shared" si="279"/>
        <v>-1.7340906401008194</v>
      </c>
      <c r="BF1152">
        <f t="shared" si="279"/>
        <v>0.14909886962324831</v>
      </c>
      <c r="BG1152">
        <f t="shared" si="279"/>
        <v>0.41071712409339484</v>
      </c>
      <c r="BH1152">
        <f t="shared" si="279"/>
        <v>-1.2168962387247926</v>
      </c>
      <c r="BI1152">
        <f t="shared" si="279"/>
        <v>-0.97604708140821628</v>
      </c>
      <c r="BJ1152">
        <f t="shared" si="279"/>
        <v>-0.8729689210924656</v>
      </c>
      <c r="BK1152">
        <f t="shared" si="279"/>
        <v>0.72781089242861541</v>
      </c>
      <c r="BL1152">
        <f t="shared" si="279"/>
        <v>-4.1962919946594339E-2</v>
      </c>
      <c r="BM1152">
        <f t="shared" si="277"/>
        <v>-1.0396594366417218</v>
      </c>
      <c r="BN1152">
        <f t="shared" si="277"/>
        <v>-0.76924933262188744</v>
      </c>
      <c r="BO1152">
        <f t="shared" si="277"/>
        <v>0.17344343439753029</v>
      </c>
      <c r="BP1152">
        <f t="shared" si="277"/>
        <v>0.33150421349700426</v>
      </c>
      <c r="BQ1152">
        <f t="shared" si="277"/>
        <v>-0.94767465068294066</v>
      </c>
      <c r="BR1152">
        <f t="shared" si="277"/>
        <v>0.30404081389622228</v>
      </c>
      <c r="BS1152">
        <f t="shared" si="277"/>
        <v>-0.71833314546875005</v>
      </c>
      <c r="BT1152">
        <f t="shared" si="277"/>
        <v>-0.74996294769766236</v>
      </c>
      <c r="BU1152">
        <f t="shared" si="277"/>
        <v>-0.71890322722064026</v>
      </c>
      <c r="BV1152">
        <f t="shared" si="275"/>
        <v>-0.35717256959863808</v>
      </c>
      <c r="BW1152">
        <f t="shared" si="275"/>
        <v>-0.10325810958507768</v>
      </c>
      <c r="BX1152">
        <f t="shared" si="275"/>
        <v>-4.71798068532421E-2</v>
      </c>
      <c r="BY1152">
        <f t="shared" si="275"/>
        <v>-0.1059703395244459</v>
      </c>
      <c r="BZ1152">
        <f t="shared" si="275"/>
        <v>-0.19657009570666342</v>
      </c>
      <c r="CA1152">
        <f t="shared" si="274"/>
        <v>-0.13449718289666615</v>
      </c>
      <c r="CB1152">
        <f t="shared" si="274"/>
        <v>-0.31011394532950831</v>
      </c>
      <c r="CC1152">
        <f t="shared" si="274"/>
        <v>-0.17748553263522798</v>
      </c>
      <c r="CD1152">
        <f t="shared" si="274"/>
        <v>-0.25505410597689637</v>
      </c>
      <c r="CE1152">
        <f t="shared" si="274"/>
        <v>-0.25381703953656021</v>
      </c>
      <c r="CF1152">
        <f t="shared" si="274"/>
        <v>-0.15071378989543877</v>
      </c>
      <c r="CG1152">
        <f t="shared" si="276"/>
        <v>-0.10861780008030536</v>
      </c>
      <c r="CH1152">
        <f t="shared" si="276"/>
        <v>-0.18882099759926541</v>
      </c>
      <c r="CI1152">
        <f t="shared" si="276"/>
        <v>-0.44619487448339101</v>
      </c>
      <c r="CJ1152">
        <f t="shared" si="276"/>
        <v>-0.16369571079412945</v>
      </c>
      <c r="CK1152">
        <f t="shared" si="276"/>
        <v>-9.7617598250793164E-2</v>
      </c>
      <c r="CL1152">
        <f t="shared" si="276"/>
        <v>-0.2513290785070888</v>
      </c>
      <c r="CM1152">
        <f t="shared" si="276"/>
        <v>-0.23069011945429144</v>
      </c>
      <c r="CN1152">
        <f t="shared" si="276"/>
        <v>3.4830937996082483</v>
      </c>
      <c r="CO1152">
        <f t="shared" si="276"/>
        <v>-0.13662117757178671</v>
      </c>
      <c r="CP1152">
        <f t="shared" ref="CP1152:CU1215" si="281">(AP1152-AP$2)/AP$3</f>
        <v>-0.22529952388354521</v>
      </c>
      <c r="CQ1152">
        <f t="shared" si="281"/>
        <v>-0.21419160226713194</v>
      </c>
      <c r="CR1152">
        <f t="shared" si="281"/>
        <v>-0.26837784803098957</v>
      </c>
      <c r="CS1152">
        <f t="shared" si="278"/>
        <v>-0.12792901248503974</v>
      </c>
      <c r="CT1152">
        <f t="shared" si="278"/>
        <v>-0.15262944947551418</v>
      </c>
      <c r="CU1152">
        <f t="shared" si="278"/>
        <v>-9.1644382318053288E-2</v>
      </c>
      <c r="CV1152">
        <f t="shared" si="278"/>
        <v>-0.57785152491952818</v>
      </c>
      <c r="CX1152">
        <f t="shared" si="268"/>
        <v>-0.48971135747548988</v>
      </c>
      <c r="CY1152">
        <f t="shared" si="269"/>
        <v>-0.11831206811737154</v>
      </c>
      <c r="CZ1152">
        <f t="shared" si="270"/>
        <v>0.1379374321357153</v>
      </c>
    </row>
    <row r="1153" spans="1:104" x14ac:dyDescent="0.25">
      <c r="A1153">
        <v>1151</v>
      </c>
      <c r="B1153">
        <v>8280</v>
      </c>
      <c r="C1153">
        <v>6</v>
      </c>
      <c r="D1153">
        <v>5</v>
      </c>
      <c r="E1153">
        <v>1950</v>
      </c>
      <c r="F1153">
        <v>1950</v>
      </c>
      <c r="G1153">
        <v>0</v>
      </c>
      <c r="H1153">
        <v>932</v>
      </c>
      <c r="I1153">
        <v>932</v>
      </c>
      <c r="J1153">
        <v>932</v>
      </c>
      <c r="K1153">
        <v>0</v>
      </c>
      <c r="L1153">
        <v>932</v>
      </c>
      <c r="M1153">
        <v>1</v>
      </c>
      <c r="N1153">
        <v>0</v>
      </c>
      <c r="O1153">
        <v>2</v>
      </c>
      <c r="P1153">
        <v>4</v>
      </c>
      <c r="Q1153">
        <v>1</v>
      </c>
      <c r="R1153">
        <v>1</v>
      </c>
      <c r="S1153">
        <v>306</v>
      </c>
      <c r="T1153">
        <v>0</v>
      </c>
      <c r="U1153">
        <v>0</v>
      </c>
      <c r="V1153">
        <v>214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1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3</v>
      </c>
      <c r="AX1153">
        <v>124000</v>
      </c>
      <c r="BB1153">
        <f t="shared" si="280"/>
        <v>-0.2184298050317324</v>
      </c>
      <c r="BC1153">
        <f t="shared" si="279"/>
        <v>-7.2527470093259272E-2</v>
      </c>
      <c r="BD1153">
        <f t="shared" si="279"/>
        <v>-0.51240735344330679</v>
      </c>
      <c r="BE1153">
        <f t="shared" si="279"/>
        <v>-0.73182266585894273</v>
      </c>
      <c r="BF1153">
        <f t="shared" si="279"/>
        <v>-1.691760820309995</v>
      </c>
      <c r="BG1153">
        <f t="shared" si="279"/>
        <v>-1.0132209009324593</v>
      </c>
      <c r="BH1153">
        <f t="shared" si="279"/>
        <v>0.82635971273614994</v>
      </c>
      <c r="BI1153">
        <f t="shared" si="279"/>
        <v>-0.30036549181724559</v>
      </c>
      <c r="BJ1153">
        <f t="shared" si="279"/>
        <v>-0.60568353471636849</v>
      </c>
      <c r="BK1153">
        <f t="shared" si="279"/>
        <v>-0.78942087648064874</v>
      </c>
      <c r="BL1153">
        <f t="shared" si="279"/>
        <v>-1.1636934652990529</v>
      </c>
      <c r="BM1153">
        <f t="shared" si="277"/>
        <v>-1.0396594366417218</v>
      </c>
      <c r="BN1153">
        <f t="shared" si="277"/>
        <v>-0.76924933262188744</v>
      </c>
      <c r="BO1153">
        <f t="shared" si="277"/>
        <v>-1.0605414743596004</v>
      </c>
      <c r="BP1153">
        <f t="shared" si="277"/>
        <v>-1.5568109266758057</v>
      </c>
      <c r="BQ1153">
        <f t="shared" si="277"/>
        <v>0.60872532306641436</v>
      </c>
      <c r="BR1153">
        <f t="shared" si="277"/>
        <v>-1.0406114342934585</v>
      </c>
      <c r="BS1153">
        <f t="shared" si="277"/>
        <v>-0.80403667728146266</v>
      </c>
      <c r="BT1153">
        <f t="shared" si="277"/>
        <v>-0.74996294769766236</v>
      </c>
      <c r="BU1153">
        <f t="shared" si="277"/>
        <v>-0.71890322722064026</v>
      </c>
      <c r="BV1153">
        <f t="shared" si="275"/>
        <v>3.1177566807586317</v>
      </c>
      <c r="BW1153">
        <f t="shared" si="275"/>
        <v>-0.10325810958507768</v>
      </c>
      <c r="BX1153">
        <f t="shared" si="275"/>
        <v>-4.71798068532421E-2</v>
      </c>
      <c r="BY1153">
        <f t="shared" si="275"/>
        <v>-0.1059703395244459</v>
      </c>
      <c r="BZ1153">
        <f t="shared" si="275"/>
        <v>-0.19657009570666342</v>
      </c>
      <c r="CA1153">
        <f t="shared" si="274"/>
        <v>-0.13449718289666615</v>
      </c>
      <c r="CB1153">
        <f t="shared" si="274"/>
        <v>-0.31011394532950831</v>
      </c>
      <c r="CC1153">
        <f t="shared" si="274"/>
        <v>-0.17748553263522798</v>
      </c>
      <c r="CD1153">
        <f t="shared" si="274"/>
        <v>-0.25505410597689637</v>
      </c>
      <c r="CE1153">
        <f t="shared" si="274"/>
        <v>-0.25381703953656021</v>
      </c>
      <c r="CF1153">
        <f t="shared" si="274"/>
        <v>-0.15071378989543877</v>
      </c>
      <c r="CG1153">
        <f t="shared" si="274"/>
        <v>-0.10861780008030536</v>
      </c>
      <c r="CH1153">
        <f t="shared" si="274"/>
        <v>-0.18882099759926541</v>
      </c>
      <c r="CI1153">
        <f t="shared" si="274"/>
        <v>2.2399281157176252</v>
      </c>
      <c r="CJ1153">
        <f t="shared" si="274"/>
        <v>-0.16369571079412945</v>
      </c>
      <c r="CK1153">
        <f t="shared" si="274"/>
        <v>-9.7617598250793164E-2</v>
      </c>
      <c r="CL1153">
        <f t="shared" si="274"/>
        <v>-0.2513290785070888</v>
      </c>
      <c r="CM1153">
        <f t="shared" si="274"/>
        <v>-0.23069011945429144</v>
      </c>
      <c r="CN1153">
        <f t="shared" si="274"/>
        <v>-0.28694158180777513</v>
      </c>
      <c r="CO1153">
        <f t="shared" si="274"/>
        <v>-0.13662117757178671</v>
      </c>
      <c r="CP1153">
        <f t="shared" si="281"/>
        <v>-0.22529952388354521</v>
      </c>
      <c r="CQ1153">
        <f t="shared" si="281"/>
        <v>-0.21419160226713194</v>
      </c>
      <c r="CR1153">
        <f t="shared" si="281"/>
        <v>-0.26837784803098957</v>
      </c>
      <c r="CS1153">
        <f t="shared" si="278"/>
        <v>-0.12792901248503974</v>
      </c>
      <c r="CT1153">
        <f t="shared" si="278"/>
        <v>-0.15262944947551418</v>
      </c>
      <c r="CU1153">
        <f t="shared" si="278"/>
        <v>-9.1644382318053288E-2</v>
      </c>
      <c r="CV1153">
        <f t="shared" si="278"/>
        <v>-0.57785152491952818</v>
      </c>
      <c r="CX1153">
        <f t="shared" si="268"/>
        <v>-0.73575420012324544</v>
      </c>
      <c r="CY1153">
        <f t="shared" si="269"/>
        <v>-0.92074884983704308</v>
      </c>
      <c r="CZ1153">
        <f t="shared" si="270"/>
        <v>3.4223020422730691E-2</v>
      </c>
    </row>
    <row r="1154" spans="1:104" x14ac:dyDescent="0.25">
      <c r="A1154">
        <v>1152</v>
      </c>
      <c r="B1154">
        <v>17755</v>
      </c>
      <c r="C1154">
        <v>5</v>
      </c>
      <c r="D1154">
        <v>4</v>
      </c>
      <c r="E1154">
        <v>1959</v>
      </c>
      <c r="F1154">
        <v>1959</v>
      </c>
      <c r="G1154">
        <v>176</v>
      </c>
      <c r="H1154">
        <v>1290</v>
      </c>
      <c r="I1154">
        <v>1466</v>
      </c>
      <c r="J1154">
        <v>1466</v>
      </c>
      <c r="K1154">
        <v>0</v>
      </c>
      <c r="L1154">
        <v>1466</v>
      </c>
      <c r="M1154">
        <v>1</v>
      </c>
      <c r="N1154">
        <v>1</v>
      </c>
      <c r="O1154">
        <v>3</v>
      </c>
      <c r="P1154">
        <v>6</v>
      </c>
      <c r="Q1154">
        <v>2</v>
      </c>
      <c r="R1154">
        <v>2</v>
      </c>
      <c r="S1154">
        <v>528</v>
      </c>
      <c r="T1154">
        <v>0</v>
      </c>
      <c r="U1154">
        <v>14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1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3</v>
      </c>
      <c r="AX1154">
        <v>149900</v>
      </c>
      <c r="BB1154">
        <f t="shared" si="280"/>
        <v>0.83261240763131872</v>
      </c>
      <c r="BC1154">
        <f t="shared" si="279"/>
        <v>-0.79780217102585449</v>
      </c>
      <c r="BD1154">
        <f t="shared" si="279"/>
        <v>-1.4131234044178693</v>
      </c>
      <c r="BE1154">
        <f t="shared" si="279"/>
        <v>-0.43114227358637969</v>
      </c>
      <c r="BF1154">
        <f t="shared" si="279"/>
        <v>-1.2557677358521215</v>
      </c>
      <c r="BG1154">
        <f t="shared" si="279"/>
        <v>-0.61159735541234661</v>
      </c>
      <c r="BH1154">
        <f t="shared" si="279"/>
        <v>1.6337389959845134</v>
      </c>
      <c r="BI1154">
        <f t="shared" si="279"/>
        <v>0.97911666719544355</v>
      </c>
      <c r="BJ1154">
        <f t="shared" si="279"/>
        <v>0.82162042853199069</v>
      </c>
      <c r="BK1154">
        <f t="shared" si="279"/>
        <v>-0.78942087648064874</v>
      </c>
      <c r="BL1154">
        <f t="shared" si="279"/>
        <v>-7.4595081265938584E-2</v>
      </c>
      <c r="BM1154">
        <f t="shared" si="277"/>
        <v>-1.0396594366417218</v>
      </c>
      <c r="BN1154">
        <f t="shared" si="277"/>
        <v>1.2088203798343946</v>
      </c>
      <c r="BO1154">
        <f t="shared" si="277"/>
        <v>0.17344343439753029</v>
      </c>
      <c r="BP1154">
        <f t="shared" si="277"/>
        <v>-0.29793416656059907</v>
      </c>
      <c r="BQ1154">
        <f t="shared" si="277"/>
        <v>2.165125296815769</v>
      </c>
      <c r="BR1154">
        <f t="shared" si="277"/>
        <v>0.30404081389622228</v>
      </c>
      <c r="BS1154">
        <f t="shared" si="277"/>
        <v>0.25297354840866021</v>
      </c>
      <c r="BT1154">
        <f t="shared" si="277"/>
        <v>-0.74996294769766236</v>
      </c>
      <c r="BU1154">
        <f t="shared" si="277"/>
        <v>1.441510020007958</v>
      </c>
      <c r="BV1154">
        <f t="shared" si="275"/>
        <v>-0.35717256959863808</v>
      </c>
      <c r="BW1154">
        <f t="shared" si="275"/>
        <v>-0.10325810958507768</v>
      </c>
      <c r="BX1154">
        <f t="shared" si="275"/>
        <v>-4.71798068532421E-2</v>
      </c>
      <c r="BY1154">
        <f t="shared" si="275"/>
        <v>-0.1059703395244459</v>
      </c>
      <c r="BZ1154">
        <f t="shared" si="275"/>
        <v>-0.19657009570666342</v>
      </c>
      <c r="CA1154">
        <f t="shared" si="274"/>
        <v>-0.13449718289666615</v>
      </c>
      <c r="CB1154">
        <f t="shared" si="274"/>
        <v>-0.31011394532950831</v>
      </c>
      <c r="CC1154">
        <f t="shared" si="274"/>
        <v>-0.17748553263522798</v>
      </c>
      <c r="CD1154">
        <f t="shared" si="274"/>
        <v>3.9185585372814082</v>
      </c>
      <c r="CE1154">
        <f t="shared" si="274"/>
        <v>-0.25381703953656021</v>
      </c>
      <c r="CF1154">
        <f t="shared" si="274"/>
        <v>-0.15071378989543877</v>
      </c>
      <c r="CG1154">
        <f t="shared" si="274"/>
        <v>-0.10861780008030536</v>
      </c>
      <c r="CH1154">
        <f t="shared" si="274"/>
        <v>-0.18882099759926541</v>
      </c>
      <c r="CI1154">
        <f t="shared" si="274"/>
        <v>-0.44619487448339101</v>
      </c>
      <c r="CJ1154">
        <f t="shared" si="274"/>
        <v>-0.16369571079412945</v>
      </c>
      <c r="CK1154">
        <f t="shared" si="274"/>
        <v>-9.7617598250793164E-2</v>
      </c>
      <c r="CL1154">
        <f t="shared" si="274"/>
        <v>-0.2513290785070888</v>
      </c>
      <c r="CM1154">
        <f t="shared" si="274"/>
        <v>-0.23069011945429144</v>
      </c>
      <c r="CN1154">
        <f t="shared" si="274"/>
        <v>-0.28694158180777513</v>
      </c>
      <c r="CO1154">
        <f t="shared" si="274"/>
        <v>-0.13662117757178671</v>
      </c>
      <c r="CP1154">
        <f t="shared" si="281"/>
        <v>-0.22529952388354521</v>
      </c>
      <c r="CQ1154">
        <f t="shared" si="281"/>
        <v>-0.21419160226713194</v>
      </c>
      <c r="CR1154">
        <f t="shared" si="281"/>
        <v>-0.26837784803098957</v>
      </c>
      <c r="CS1154">
        <f t="shared" si="278"/>
        <v>-0.12792901248503974</v>
      </c>
      <c r="CT1154">
        <f t="shared" si="278"/>
        <v>-0.15262944947551418</v>
      </c>
      <c r="CU1154">
        <f t="shared" si="278"/>
        <v>-9.1644382318053288E-2</v>
      </c>
      <c r="CV1154">
        <f t="shared" si="278"/>
        <v>-0.57785152491952818</v>
      </c>
      <c r="CX1154">
        <f t="shared" si="268"/>
        <v>-0.40035895672446287</v>
      </c>
      <c r="CY1154">
        <f t="shared" si="269"/>
        <v>-0.22967389519609499</v>
      </c>
      <c r="CZ1154">
        <f t="shared" si="270"/>
        <v>2.9133390228942728E-2</v>
      </c>
    </row>
    <row r="1155" spans="1:104" x14ac:dyDescent="0.25">
      <c r="A1155">
        <v>1153</v>
      </c>
      <c r="B1155">
        <v>14115</v>
      </c>
      <c r="C1155">
        <v>6</v>
      </c>
      <c r="D1155">
        <v>7</v>
      </c>
      <c r="E1155">
        <v>1956</v>
      </c>
      <c r="F1155">
        <v>2004</v>
      </c>
      <c r="G1155">
        <v>296</v>
      </c>
      <c r="H1155">
        <v>230</v>
      </c>
      <c r="I1155">
        <v>1073</v>
      </c>
      <c r="J1155">
        <v>1811</v>
      </c>
      <c r="K1155">
        <v>0</v>
      </c>
      <c r="L1155">
        <v>1811</v>
      </c>
      <c r="M1155">
        <v>1</v>
      </c>
      <c r="N1155">
        <v>0</v>
      </c>
      <c r="O1155">
        <v>2</v>
      </c>
      <c r="P1155">
        <v>6</v>
      </c>
      <c r="Q1155">
        <v>1</v>
      </c>
      <c r="R1155">
        <v>2</v>
      </c>
      <c r="S1155">
        <v>470</v>
      </c>
      <c r="T1155">
        <v>0</v>
      </c>
      <c r="U1155">
        <v>0</v>
      </c>
      <c r="V1155">
        <v>28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1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3</v>
      </c>
      <c r="AX1155">
        <v>230000</v>
      </c>
      <c r="BB1155">
        <f t="shared" si="280"/>
        <v>0.42883471326788797</v>
      </c>
      <c r="BC1155">
        <f t="shared" si="279"/>
        <v>-7.2527470093259272E-2</v>
      </c>
      <c r="BD1155">
        <f t="shared" si="279"/>
        <v>1.2890247485058182</v>
      </c>
      <c r="BE1155">
        <f t="shared" si="279"/>
        <v>-0.53136907101056741</v>
      </c>
      <c r="BF1155">
        <f t="shared" si="279"/>
        <v>0.92419768643724554</v>
      </c>
      <c r="BG1155">
        <f t="shared" si="279"/>
        <v>-0.3377631198304516</v>
      </c>
      <c r="BH1155">
        <f t="shared" si="279"/>
        <v>-0.75682536223689822</v>
      </c>
      <c r="BI1155">
        <f t="shared" si="279"/>
        <v>3.7475302978239734E-2</v>
      </c>
      <c r="BJ1155">
        <f t="shared" si="279"/>
        <v>1.7437550115295262</v>
      </c>
      <c r="BK1155">
        <f t="shared" si="279"/>
        <v>-0.78942087648064874</v>
      </c>
      <c r="BL1155">
        <f t="shared" si="279"/>
        <v>0.62903589718242181</v>
      </c>
      <c r="BM1155">
        <f t="shared" si="277"/>
        <v>-1.0396594366417218</v>
      </c>
      <c r="BN1155">
        <f t="shared" si="277"/>
        <v>-0.76924933262188744</v>
      </c>
      <c r="BO1155">
        <f t="shared" si="277"/>
        <v>-1.0605414743596004</v>
      </c>
      <c r="BP1155">
        <f t="shared" si="277"/>
        <v>-0.29793416656059907</v>
      </c>
      <c r="BQ1155">
        <f t="shared" si="277"/>
        <v>0.60872532306641436</v>
      </c>
      <c r="BR1155">
        <f t="shared" si="277"/>
        <v>0.30404081389622228</v>
      </c>
      <c r="BS1155">
        <f t="shared" si="277"/>
        <v>-2.3182276321191721E-2</v>
      </c>
      <c r="BT1155">
        <f t="shared" si="277"/>
        <v>-0.74996294769766236</v>
      </c>
      <c r="BU1155">
        <f t="shared" si="277"/>
        <v>-0.71890322722064026</v>
      </c>
      <c r="BV1155">
        <f t="shared" si="275"/>
        <v>4.1894638327379763</v>
      </c>
      <c r="BW1155">
        <f t="shared" si="275"/>
        <v>-0.10325810958507768</v>
      </c>
      <c r="BX1155">
        <f t="shared" si="275"/>
        <v>-4.71798068532421E-2</v>
      </c>
      <c r="BY1155">
        <f t="shared" si="275"/>
        <v>-0.1059703395244459</v>
      </c>
      <c r="BZ1155">
        <f t="shared" si="275"/>
        <v>-0.19657009570666342</v>
      </c>
      <c r="CA1155">
        <f t="shared" si="274"/>
        <v>-0.13449718289666615</v>
      </c>
      <c r="CB1155">
        <f t="shared" si="274"/>
        <v>-0.31011394532950831</v>
      </c>
      <c r="CC1155">
        <f t="shared" si="274"/>
        <v>5.631131899063142</v>
      </c>
      <c r="CD1155">
        <f t="shared" si="274"/>
        <v>-0.25505410597689637</v>
      </c>
      <c r="CE1155">
        <f t="shared" si="274"/>
        <v>-0.25381703953656021</v>
      </c>
      <c r="CF1155">
        <f t="shared" si="274"/>
        <v>-0.15071378989543877</v>
      </c>
      <c r="CG1155">
        <f t="shared" si="274"/>
        <v>-0.10861780008030536</v>
      </c>
      <c r="CH1155">
        <f t="shared" si="274"/>
        <v>-0.18882099759926541</v>
      </c>
      <c r="CI1155">
        <f t="shared" si="274"/>
        <v>-0.44619487448339101</v>
      </c>
      <c r="CJ1155">
        <f t="shared" si="274"/>
        <v>-0.16369571079412945</v>
      </c>
      <c r="CK1155">
        <f t="shared" si="274"/>
        <v>-9.7617598250793164E-2</v>
      </c>
      <c r="CL1155">
        <f t="shared" si="274"/>
        <v>-0.2513290785070888</v>
      </c>
      <c r="CM1155">
        <f t="shared" si="274"/>
        <v>-0.23069011945429144</v>
      </c>
      <c r="CN1155">
        <f t="shared" si="274"/>
        <v>-0.28694158180777513</v>
      </c>
      <c r="CO1155">
        <f t="shared" si="274"/>
        <v>-0.13662117757178671</v>
      </c>
      <c r="CP1155">
        <f t="shared" si="281"/>
        <v>-0.22529952388354521</v>
      </c>
      <c r="CQ1155">
        <f t="shared" si="281"/>
        <v>-0.21419160226713194</v>
      </c>
      <c r="CR1155">
        <f t="shared" si="281"/>
        <v>-0.26837784803098957</v>
      </c>
      <c r="CS1155">
        <f t="shared" si="278"/>
        <v>-0.12792901248503974</v>
      </c>
      <c r="CT1155">
        <f t="shared" si="278"/>
        <v>-0.15262944947551418</v>
      </c>
      <c r="CU1155">
        <f t="shared" si="278"/>
        <v>-9.1644382318053288E-2</v>
      </c>
      <c r="CV1155">
        <f t="shared" si="278"/>
        <v>-0.57785152491952818</v>
      </c>
      <c r="CX1155">
        <f t="shared" si="268"/>
        <v>0.63690586938528559</v>
      </c>
      <c r="CY1155">
        <f t="shared" si="269"/>
        <v>0.29205340570627558</v>
      </c>
      <c r="CZ1155">
        <f t="shared" si="270"/>
        <v>0.11892322170548292</v>
      </c>
    </row>
    <row r="1156" spans="1:104" x14ac:dyDescent="0.25">
      <c r="A1156">
        <v>1154</v>
      </c>
      <c r="B1156">
        <v>5890</v>
      </c>
      <c r="C1156">
        <v>6</v>
      </c>
      <c r="D1156">
        <v>8</v>
      </c>
      <c r="E1156">
        <v>1930</v>
      </c>
      <c r="F1156">
        <v>2007</v>
      </c>
      <c r="G1156">
        <v>538</v>
      </c>
      <c r="H1156">
        <v>278</v>
      </c>
      <c r="I1156">
        <v>816</v>
      </c>
      <c r="J1156">
        <v>816</v>
      </c>
      <c r="K1156">
        <v>0</v>
      </c>
      <c r="L1156">
        <v>816</v>
      </c>
      <c r="M1156">
        <v>1</v>
      </c>
      <c r="N1156">
        <v>0</v>
      </c>
      <c r="O1156">
        <v>2</v>
      </c>
      <c r="P1156">
        <v>5</v>
      </c>
      <c r="Q1156">
        <v>0</v>
      </c>
      <c r="R1156">
        <v>1</v>
      </c>
      <c r="S1156">
        <v>432</v>
      </c>
      <c r="T1156">
        <v>0</v>
      </c>
      <c r="U1156">
        <v>0</v>
      </c>
      <c r="V1156">
        <v>96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1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3</v>
      </c>
      <c r="AX1156">
        <v>120500</v>
      </c>
      <c r="BB1156">
        <f t="shared" si="280"/>
        <v>-0.48354757688024869</v>
      </c>
      <c r="BC1156">
        <f t="shared" si="279"/>
        <v>-7.2527470093259272E-2</v>
      </c>
      <c r="BD1156">
        <f t="shared" si="279"/>
        <v>2.1897407994803806</v>
      </c>
      <c r="BE1156">
        <f t="shared" si="279"/>
        <v>-1.4000013153535271</v>
      </c>
      <c r="BF1156">
        <f t="shared" si="279"/>
        <v>1.06952871458987</v>
      </c>
      <c r="BG1156">
        <f t="shared" si="279"/>
        <v>0.2144692552597034</v>
      </c>
      <c r="BH1156">
        <f t="shared" si="279"/>
        <v>-0.64857339129857017</v>
      </c>
      <c r="BI1156">
        <f t="shared" si="279"/>
        <v>-0.57830543647168742</v>
      </c>
      <c r="BJ1156">
        <f t="shared" si="279"/>
        <v>-0.9157345829126412</v>
      </c>
      <c r="BK1156">
        <f t="shared" si="279"/>
        <v>-0.78942087648064874</v>
      </c>
      <c r="BL1156">
        <f t="shared" si="279"/>
        <v>-1.4002766348642988</v>
      </c>
      <c r="BM1156">
        <f t="shared" si="277"/>
        <v>-1.0396594366417218</v>
      </c>
      <c r="BN1156">
        <f t="shared" si="277"/>
        <v>-0.76924933262188744</v>
      </c>
      <c r="BO1156">
        <f t="shared" si="277"/>
        <v>-1.0605414743596004</v>
      </c>
      <c r="BP1156">
        <f t="shared" si="277"/>
        <v>-0.92737254661820245</v>
      </c>
      <c r="BQ1156">
        <f t="shared" si="277"/>
        <v>-0.94767465068294066</v>
      </c>
      <c r="BR1156">
        <f t="shared" si="277"/>
        <v>-1.0406114342934585</v>
      </c>
      <c r="BS1156">
        <f t="shared" si="277"/>
        <v>-0.20411195459247403</v>
      </c>
      <c r="BT1156">
        <f t="shared" si="277"/>
        <v>-0.74996294769766236</v>
      </c>
      <c r="BU1156">
        <f t="shared" si="277"/>
        <v>-0.71890322722064026</v>
      </c>
      <c r="BV1156">
        <f t="shared" si="275"/>
        <v>1.2016741969167726</v>
      </c>
      <c r="BW1156">
        <f t="shared" si="275"/>
        <v>-0.10325810958507768</v>
      </c>
      <c r="BX1156">
        <f t="shared" si="275"/>
        <v>-4.71798068532421E-2</v>
      </c>
      <c r="BY1156">
        <f t="shared" si="275"/>
        <v>-0.1059703395244459</v>
      </c>
      <c r="BZ1156">
        <f t="shared" si="275"/>
        <v>-0.19657009570666342</v>
      </c>
      <c r="CA1156">
        <f t="shared" si="274"/>
        <v>-0.13449718289666615</v>
      </c>
      <c r="CB1156">
        <f t="shared" si="274"/>
        <v>-0.31011394532950831</v>
      </c>
      <c r="CC1156">
        <f t="shared" si="274"/>
        <v>-0.17748553263522798</v>
      </c>
      <c r="CD1156">
        <f t="shared" si="274"/>
        <v>-0.25505410597689637</v>
      </c>
      <c r="CE1156">
        <f t="shared" si="274"/>
        <v>-0.25381703953656021</v>
      </c>
      <c r="CF1156">
        <f t="shared" si="274"/>
        <v>6.6314067553993059</v>
      </c>
      <c r="CG1156">
        <f t="shared" si="274"/>
        <v>-0.10861780008030536</v>
      </c>
      <c r="CH1156">
        <f t="shared" si="274"/>
        <v>-0.18882099759926541</v>
      </c>
      <c r="CI1156">
        <f t="shared" si="274"/>
        <v>-0.44619487448339101</v>
      </c>
      <c r="CJ1156">
        <f t="shared" si="274"/>
        <v>-0.16369571079412945</v>
      </c>
      <c r="CK1156">
        <f t="shared" si="274"/>
        <v>-9.7617598250793164E-2</v>
      </c>
      <c r="CL1156">
        <f t="shared" si="274"/>
        <v>-0.2513290785070888</v>
      </c>
      <c r="CM1156">
        <f t="shared" si="274"/>
        <v>-0.23069011945429144</v>
      </c>
      <c r="CN1156">
        <f t="shared" si="274"/>
        <v>-0.28694158180777513</v>
      </c>
      <c r="CO1156">
        <f t="shared" si="274"/>
        <v>-0.13662117757178671</v>
      </c>
      <c r="CP1156">
        <f t="shared" si="281"/>
        <v>-0.22529952388354521</v>
      </c>
      <c r="CQ1156">
        <f t="shared" si="281"/>
        <v>-0.21419160226713194</v>
      </c>
      <c r="CR1156">
        <f t="shared" si="281"/>
        <v>-0.26837784803098957</v>
      </c>
      <c r="CS1156">
        <f t="shared" si="278"/>
        <v>-0.12792901248503974</v>
      </c>
      <c r="CT1156">
        <f t="shared" si="278"/>
        <v>-0.15262944947551418</v>
      </c>
      <c r="CU1156">
        <f t="shared" si="278"/>
        <v>-9.1644382318053288E-2</v>
      </c>
      <c r="CV1156">
        <f t="shared" si="278"/>
        <v>-0.57785152491952818</v>
      </c>
      <c r="CX1156">
        <f t="shared" si="268"/>
        <v>-0.78107788166362146</v>
      </c>
      <c r="CY1156">
        <f t="shared" si="269"/>
        <v>-0.62504472991302662</v>
      </c>
      <c r="CZ1156">
        <f t="shared" si="270"/>
        <v>2.4346344445224159E-2</v>
      </c>
    </row>
    <row r="1157" spans="1:104" x14ac:dyDescent="0.25">
      <c r="A1157">
        <v>1155</v>
      </c>
      <c r="B1157">
        <v>13700</v>
      </c>
      <c r="C1157">
        <v>7</v>
      </c>
      <c r="D1157">
        <v>6</v>
      </c>
      <c r="E1157">
        <v>1965</v>
      </c>
      <c r="F1157">
        <v>1988</v>
      </c>
      <c r="G1157">
        <v>454</v>
      </c>
      <c r="H1157">
        <v>410</v>
      </c>
      <c r="I1157">
        <v>864</v>
      </c>
      <c r="J1157">
        <v>902</v>
      </c>
      <c r="K1157">
        <v>918</v>
      </c>
      <c r="L1157">
        <v>1820</v>
      </c>
      <c r="M1157">
        <v>1</v>
      </c>
      <c r="N1157">
        <v>2</v>
      </c>
      <c r="O1157">
        <v>4</v>
      </c>
      <c r="P1157">
        <v>8</v>
      </c>
      <c r="Q1157">
        <v>2</v>
      </c>
      <c r="R1157">
        <v>2</v>
      </c>
      <c r="S1157">
        <v>492</v>
      </c>
      <c r="T1157">
        <v>60</v>
      </c>
      <c r="U1157">
        <v>84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1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3</v>
      </c>
      <c r="AX1157">
        <v>201800</v>
      </c>
      <c r="BB1157">
        <f t="shared" si="280"/>
        <v>0.38279961899293641</v>
      </c>
      <c r="BC1157">
        <f t="shared" si="279"/>
        <v>0.65274723083933595</v>
      </c>
      <c r="BD1157">
        <f t="shared" si="279"/>
        <v>0.38830869753125574</v>
      </c>
      <c r="BE1157">
        <f t="shared" si="279"/>
        <v>-0.23068867873800436</v>
      </c>
      <c r="BF1157">
        <f t="shared" si="279"/>
        <v>0.14909886962324831</v>
      </c>
      <c r="BG1157">
        <f t="shared" si="279"/>
        <v>2.2785290352376881E-2</v>
      </c>
      <c r="BH1157">
        <f t="shared" si="279"/>
        <v>-0.35088047121816796</v>
      </c>
      <c r="BI1157">
        <f t="shared" si="279"/>
        <v>-0.4632958042008839</v>
      </c>
      <c r="BJ1157">
        <f t="shared" si="279"/>
        <v>-0.68586915062919762</v>
      </c>
      <c r="BK1157">
        <f t="shared" si="279"/>
        <v>1.3533772217635121</v>
      </c>
      <c r="BL1157">
        <f t="shared" si="279"/>
        <v>0.64739148792455292</v>
      </c>
      <c r="BM1157">
        <f t="shared" si="277"/>
        <v>-1.0396594366417218</v>
      </c>
      <c r="BN1157">
        <f t="shared" si="277"/>
        <v>3.1868900922906764</v>
      </c>
      <c r="BO1157">
        <f t="shared" si="277"/>
        <v>1.407428343154661</v>
      </c>
      <c r="BP1157">
        <f t="shared" si="277"/>
        <v>0.96094259355460765</v>
      </c>
      <c r="BQ1157">
        <f t="shared" si="277"/>
        <v>2.165125296815769</v>
      </c>
      <c r="BR1157">
        <f t="shared" si="277"/>
        <v>0.30404081389622228</v>
      </c>
      <c r="BS1157">
        <f t="shared" si="277"/>
        <v>8.1566484783234874E-2</v>
      </c>
      <c r="BT1157">
        <f t="shared" si="277"/>
        <v>-0.26933728249461747</v>
      </c>
      <c r="BU1157">
        <f t="shared" si="277"/>
        <v>0.5773447211165188</v>
      </c>
      <c r="BV1157">
        <f t="shared" si="275"/>
        <v>-0.35717256959863808</v>
      </c>
      <c r="BW1157">
        <f t="shared" si="275"/>
        <v>-0.10325810958507768</v>
      </c>
      <c r="BX1157">
        <f t="shared" si="275"/>
        <v>-4.71798068532421E-2</v>
      </c>
      <c r="BY1157">
        <f t="shared" si="275"/>
        <v>-0.1059703395244459</v>
      </c>
      <c r="BZ1157">
        <f t="shared" si="275"/>
        <v>-0.19657009570666342</v>
      </c>
      <c r="CA1157">
        <f t="shared" si="274"/>
        <v>-0.13449718289666615</v>
      </c>
      <c r="CB1157">
        <f t="shared" si="274"/>
        <v>-0.31011394532950831</v>
      </c>
      <c r="CC1157">
        <f t="shared" si="274"/>
        <v>-0.17748553263522798</v>
      </c>
      <c r="CD1157">
        <f t="shared" si="274"/>
        <v>-0.25505410597689637</v>
      </c>
      <c r="CE1157">
        <f t="shared" si="274"/>
        <v>-0.25381703953656021</v>
      </c>
      <c r="CF1157">
        <f t="shared" si="274"/>
        <v>-0.15071378989543877</v>
      </c>
      <c r="CG1157">
        <f t="shared" si="274"/>
        <v>-0.10861780008030536</v>
      </c>
      <c r="CH1157">
        <f t="shared" si="274"/>
        <v>-0.18882099759926541</v>
      </c>
      <c r="CI1157">
        <f t="shared" si="274"/>
        <v>2.2399281157176252</v>
      </c>
      <c r="CJ1157">
        <f t="shared" si="274"/>
        <v>-0.16369571079412945</v>
      </c>
      <c r="CK1157">
        <f t="shared" si="274"/>
        <v>-9.7617598250793164E-2</v>
      </c>
      <c r="CL1157">
        <f t="shared" si="274"/>
        <v>-0.2513290785070888</v>
      </c>
      <c r="CM1157">
        <f t="shared" si="274"/>
        <v>-0.23069011945429144</v>
      </c>
      <c r="CN1157">
        <f t="shared" ref="CN1157:CU1220" si="282">(AN1157-AN$2)/AN$3</f>
        <v>-0.28694158180777513</v>
      </c>
      <c r="CO1157">
        <f t="shared" si="282"/>
        <v>-0.13662117757178671</v>
      </c>
      <c r="CP1157">
        <f t="shared" si="281"/>
        <v>-0.22529952388354521</v>
      </c>
      <c r="CQ1157">
        <f t="shared" si="281"/>
        <v>-0.21419160226713194</v>
      </c>
      <c r="CR1157">
        <f t="shared" si="281"/>
        <v>-0.26837784803098957</v>
      </c>
      <c r="CS1157">
        <f t="shared" si="278"/>
        <v>-0.12792901248503974</v>
      </c>
      <c r="CT1157">
        <f t="shared" si="278"/>
        <v>-0.15262944947551418</v>
      </c>
      <c r="CU1157">
        <f t="shared" si="278"/>
        <v>-9.1644382318053288E-2</v>
      </c>
      <c r="CV1157">
        <f t="shared" si="278"/>
        <v>-0.57785152491952818</v>
      </c>
      <c r="CX1157">
        <f t="shared" ref="CX1157:CX1220" si="283">(AX1157-AX$2)/AX$3</f>
        <v>0.27172649240282731</v>
      </c>
      <c r="CY1157">
        <f t="shared" si="269"/>
        <v>0.34184067742001989</v>
      </c>
      <c r="CZ1157">
        <f t="shared" si="270"/>
        <v>4.9159989406251121E-3</v>
      </c>
    </row>
    <row r="1158" spans="1:104" x14ac:dyDescent="0.25">
      <c r="A1158">
        <v>1156</v>
      </c>
      <c r="B1158">
        <v>10768</v>
      </c>
      <c r="C1158">
        <v>5</v>
      </c>
      <c r="D1158">
        <v>8</v>
      </c>
      <c r="E1158">
        <v>1976</v>
      </c>
      <c r="F1158">
        <v>2004</v>
      </c>
      <c r="G1158">
        <v>1157</v>
      </c>
      <c r="H1158">
        <v>280</v>
      </c>
      <c r="I1158">
        <v>1437</v>
      </c>
      <c r="J1158">
        <v>1437</v>
      </c>
      <c r="K1158">
        <v>0</v>
      </c>
      <c r="L1158">
        <v>1437</v>
      </c>
      <c r="M1158">
        <v>2</v>
      </c>
      <c r="N1158">
        <v>0</v>
      </c>
      <c r="O1158">
        <v>3</v>
      </c>
      <c r="P1158">
        <v>6</v>
      </c>
      <c r="Q1158">
        <v>1</v>
      </c>
      <c r="R1158">
        <v>2</v>
      </c>
      <c r="S1158">
        <v>528</v>
      </c>
      <c r="T1158">
        <v>0</v>
      </c>
      <c r="U1158">
        <v>21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1</v>
      </c>
      <c r="AV1158">
        <v>4</v>
      </c>
      <c r="AX1158">
        <v>218000</v>
      </c>
      <c r="BB1158">
        <f t="shared" si="280"/>
        <v>5.7558904741953215E-2</v>
      </c>
      <c r="BC1158">
        <f t="shared" si="279"/>
        <v>-0.79780217102585449</v>
      </c>
      <c r="BD1158">
        <f t="shared" si="279"/>
        <v>2.1897407994803806</v>
      </c>
      <c r="BE1158">
        <f t="shared" si="279"/>
        <v>0.13680957848401709</v>
      </c>
      <c r="BF1158">
        <f t="shared" si="279"/>
        <v>0.92419768643724554</v>
      </c>
      <c r="BG1158">
        <f t="shared" si="279"/>
        <v>1.6269975204696452</v>
      </c>
      <c r="BH1158">
        <f t="shared" si="279"/>
        <v>-0.64406289250947313</v>
      </c>
      <c r="BI1158">
        <f t="shared" si="279"/>
        <v>0.90963168103183301</v>
      </c>
      <c r="BJ1158">
        <f t="shared" si="279"/>
        <v>0.74410766648292248</v>
      </c>
      <c r="BK1158">
        <f t="shared" si="279"/>
        <v>-0.78942087648064874</v>
      </c>
      <c r="BL1158">
        <f t="shared" si="279"/>
        <v>-0.13374087365725004</v>
      </c>
      <c r="BM1158">
        <f t="shared" si="277"/>
        <v>0.78965335510324319</v>
      </c>
      <c r="BN1158">
        <f t="shared" si="277"/>
        <v>-0.76924933262188744</v>
      </c>
      <c r="BO1158">
        <f t="shared" si="277"/>
        <v>0.17344343439753029</v>
      </c>
      <c r="BP1158">
        <f t="shared" si="277"/>
        <v>-0.29793416656059907</v>
      </c>
      <c r="BQ1158">
        <f t="shared" si="277"/>
        <v>0.60872532306641436</v>
      </c>
      <c r="BR1158">
        <f t="shared" si="277"/>
        <v>0.30404081389622228</v>
      </c>
      <c r="BS1158">
        <f t="shared" si="277"/>
        <v>0.25297354840866021</v>
      </c>
      <c r="BT1158">
        <f t="shared" si="277"/>
        <v>-0.74996294769766236</v>
      </c>
      <c r="BU1158">
        <f t="shared" si="277"/>
        <v>-0.39484124013635052</v>
      </c>
      <c r="BV1158">
        <f t="shared" si="275"/>
        <v>-0.35717256959863808</v>
      </c>
      <c r="BW1158">
        <f t="shared" si="275"/>
        <v>-0.10325810958507768</v>
      </c>
      <c r="BX1158">
        <f t="shared" si="275"/>
        <v>-4.71798068532421E-2</v>
      </c>
      <c r="BY1158">
        <f t="shared" si="275"/>
        <v>-0.1059703395244459</v>
      </c>
      <c r="BZ1158">
        <f t="shared" si="275"/>
        <v>-0.19657009570666342</v>
      </c>
      <c r="CA1158">
        <f t="shared" si="275"/>
        <v>-0.13449718289666615</v>
      </c>
      <c r="CB1158">
        <f t="shared" si="275"/>
        <v>-0.31011394532950831</v>
      </c>
      <c r="CC1158">
        <f t="shared" si="275"/>
        <v>-0.17748553263522798</v>
      </c>
      <c r="CD1158">
        <f t="shared" si="275"/>
        <v>-0.25505410597689637</v>
      </c>
      <c r="CE1158">
        <f t="shared" si="275"/>
        <v>-0.25381703953656021</v>
      </c>
      <c r="CF1158">
        <f t="shared" si="275"/>
        <v>-0.15071378989543877</v>
      </c>
      <c r="CG1158">
        <f t="shared" si="275"/>
        <v>-0.10861780008030536</v>
      </c>
      <c r="CH1158">
        <f t="shared" si="275"/>
        <v>-0.18882099759926541</v>
      </c>
      <c r="CI1158">
        <f t="shared" si="275"/>
        <v>-0.44619487448339101</v>
      </c>
      <c r="CJ1158">
        <f t="shared" si="275"/>
        <v>-0.16369571079412945</v>
      </c>
      <c r="CK1158">
        <f t="shared" si="275"/>
        <v>-9.7617598250793164E-2</v>
      </c>
      <c r="CL1158">
        <f t="shared" ref="CL1158:CU1221" si="284">(AL1158-AL$2)/AL$3</f>
        <v>-0.2513290785070888</v>
      </c>
      <c r="CM1158">
        <f t="shared" si="284"/>
        <v>-0.23069011945429144</v>
      </c>
      <c r="CN1158">
        <f t="shared" si="282"/>
        <v>-0.28694158180777513</v>
      </c>
      <c r="CO1158">
        <f t="shared" si="282"/>
        <v>-0.13662117757178671</v>
      </c>
      <c r="CP1158">
        <f t="shared" si="281"/>
        <v>-0.22529952388354521</v>
      </c>
      <c r="CQ1158">
        <f t="shared" si="281"/>
        <v>-0.21419160226713194</v>
      </c>
      <c r="CR1158">
        <f t="shared" si="281"/>
        <v>-0.26837784803098957</v>
      </c>
      <c r="CS1158">
        <f t="shared" si="278"/>
        <v>-0.12792901248503974</v>
      </c>
      <c r="CT1158">
        <f t="shared" si="278"/>
        <v>-0.15262944947551418</v>
      </c>
      <c r="CU1158">
        <f t="shared" si="278"/>
        <v>10.905681495848341</v>
      </c>
      <c r="CV1158">
        <f t="shared" si="278"/>
        <v>0.58430796653874073</v>
      </c>
      <c r="CX1158">
        <f t="shared" si="283"/>
        <v>0.48151038981828204</v>
      </c>
      <c r="CY1158">
        <f t="shared" ref="CY1158:CY1221" si="285">$BA$3+SUMPRODUCT($BB$3:$CV$3,BB1158:CV1158)</f>
        <v>0.27172816826056989</v>
      </c>
      <c r="CZ1158">
        <f t="shared" ref="CZ1158:CZ1221" si="286">(CY1158-CX1158)^2</f>
        <v>4.4008580481689027E-2</v>
      </c>
    </row>
    <row r="1159" spans="1:104" x14ac:dyDescent="0.25">
      <c r="A1159">
        <v>1157</v>
      </c>
      <c r="B1159">
        <v>9350</v>
      </c>
      <c r="C1159">
        <v>5</v>
      </c>
      <c r="D1159">
        <v>8</v>
      </c>
      <c r="E1159">
        <v>1965</v>
      </c>
      <c r="F1159">
        <v>1999</v>
      </c>
      <c r="G1159">
        <v>633</v>
      </c>
      <c r="H1159">
        <v>586</v>
      </c>
      <c r="I1159">
        <v>1219</v>
      </c>
      <c r="J1159">
        <v>1265</v>
      </c>
      <c r="K1159">
        <v>0</v>
      </c>
      <c r="L1159">
        <v>1265</v>
      </c>
      <c r="M1159">
        <v>2</v>
      </c>
      <c r="N1159">
        <v>0</v>
      </c>
      <c r="O1159">
        <v>3</v>
      </c>
      <c r="P1159">
        <v>6</v>
      </c>
      <c r="Q1159">
        <v>1</v>
      </c>
      <c r="R1159">
        <v>2</v>
      </c>
      <c r="S1159">
        <v>502</v>
      </c>
      <c r="T1159">
        <v>0</v>
      </c>
      <c r="U1159">
        <v>92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1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3</v>
      </c>
      <c r="AX1159">
        <v>179900</v>
      </c>
      <c r="BB1159">
        <f t="shared" si="280"/>
        <v>-9.9736911358965674E-2</v>
      </c>
      <c r="BC1159">
        <f t="shared" si="279"/>
        <v>-0.79780217102585449</v>
      </c>
      <c r="BD1159">
        <f t="shared" si="279"/>
        <v>2.1897407994803806</v>
      </c>
      <c r="BE1159">
        <f t="shared" si="279"/>
        <v>-0.23068867873800436</v>
      </c>
      <c r="BF1159">
        <f t="shared" si="279"/>
        <v>0.68197930618287139</v>
      </c>
      <c r="BG1159">
        <f t="shared" si="279"/>
        <v>0.43125469176203696</v>
      </c>
      <c r="BH1159">
        <f t="shared" si="279"/>
        <v>4.604342222236836E-2</v>
      </c>
      <c r="BI1159">
        <f t="shared" si="279"/>
        <v>0.38729626780193377</v>
      </c>
      <c r="BJ1159">
        <f t="shared" si="279"/>
        <v>0.28437680191603526</v>
      </c>
      <c r="BK1159">
        <f t="shared" si="279"/>
        <v>-0.78942087648064874</v>
      </c>
      <c r="BL1159">
        <f t="shared" si="279"/>
        <v>-0.48453660784020075</v>
      </c>
      <c r="BM1159">
        <f t="shared" si="277"/>
        <v>0.78965335510324319</v>
      </c>
      <c r="BN1159">
        <f t="shared" si="277"/>
        <v>-0.76924933262188744</v>
      </c>
      <c r="BO1159">
        <f t="shared" si="277"/>
        <v>0.17344343439753029</v>
      </c>
      <c r="BP1159">
        <f t="shared" si="277"/>
        <v>-0.29793416656059907</v>
      </c>
      <c r="BQ1159">
        <f t="shared" si="277"/>
        <v>0.60872532306641436</v>
      </c>
      <c r="BR1159">
        <f t="shared" si="277"/>
        <v>0.30404081389622228</v>
      </c>
      <c r="BS1159">
        <f t="shared" si="277"/>
        <v>0.12917955801251968</v>
      </c>
      <c r="BT1159">
        <f t="shared" si="277"/>
        <v>-0.74996294769766236</v>
      </c>
      <c r="BU1159">
        <f t="shared" si="277"/>
        <v>0.70079690667243866</v>
      </c>
      <c r="BV1159">
        <f t="shared" si="275"/>
        <v>-0.35717256959863808</v>
      </c>
      <c r="BW1159">
        <f t="shared" si="275"/>
        <v>-0.10325810958507768</v>
      </c>
      <c r="BX1159">
        <f t="shared" si="275"/>
        <v>-4.71798068532421E-2</v>
      </c>
      <c r="BY1159">
        <f t="shared" si="275"/>
        <v>-0.1059703395244459</v>
      </c>
      <c r="BZ1159">
        <f t="shared" si="275"/>
        <v>-0.19657009570666342</v>
      </c>
      <c r="CA1159">
        <f t="shared" si="275"/>
        <v>-0.13449718289666615</v>
      </c>
      <c r="CB1159">
        <f t="shared" si="275"/>
        <v>-0.31011394532950831</v>
      </c>
      <c r="CC1159">
        <f t="shared" si="275"/>
        <v>-0.17748553263522798</v>
      </c>
      <c r="CD1159">
        <f t="shared" si="275"/>
        <v>-0.25505410597689637</v>
      </c>
      <c r="CE1159">
        <f t="shared" si="275"/>
        <v>-0.25381703953656021</v>
      </c>
      <c r="CF1159">
        <f t="shared" si="275"/>
        <v>-0.15071378989543877</v>
      </c>
      <c r="CG1159">
        <f t="shared" si="275"/>
        <v>-0.10861780008030536</v>
      </c>
      <c r="CH1159">
        <f t="shared" si="275"/>
        <v>-0.18882099759926541</v>
      </c>
      <c r="CI1159">
        <f t="shared" si="275"/>
        <v>2.2399281157176252</v>
      </c>
      <c r="CJ1159">
        <f t="shared" si="275"/>
        <v>-0.16369571079412945</v>
      </c>
      <c r="CK1159">
        <f t="shared" si="275"/>
        <v>-9.7617598250793164E-2</v>
      </c>
      <c r="CL1159">
        <f t="shared" si="284"/>
        <v>-0.2513290785070888</v>
      </c>
      <c r="CM1159">
        <f t="shared" si="284"/>
        <v>-0.23069011945429144</v>
      </c>
      <c r="CN1159">
        <f t="shared" si="282"/>
        <v>-0.28694158180777513</v>
      </c>
      <c r="CO1159">
        <f t="shared" si="282"/>
        <v>-0.13662117757178671</v>
      </c>
      <c r="CP1159">
        <f t="shared" si="281"/>
        <v>-0.22529952388354521</v>
      </c>
      <c r="CQ1159">
        <f t="shared" si="281"/>
        <v>-0.21419160226713194</v>
      </c>
      <c r="CR1159">
        <f t="shared" si="281"/>
        <v>-0.26837784803098957</v>
      </c>
      <c r="CS1159">
        <f t="shared" si="278"/>
        <v>-0.12792901248503974</v>
      </c>
      <c r="CT1159">
        <f t="shared" si="278"/>
        <v>-0.15262944947551418</v>
      </c>
      <c r="CU1159">
        <f t="shared" si="278"/>
        <v>-9.1644382318053288E-2</v>
      </c>
      <c r="CV1159">
        <f t="shared" si="278"/>
        <v>-0.57785152491952818</v>
      </c>
      <c r="CX1159">
        <f t="shared" si="283"/>
        <v>-1.1870257806954103E-2</v>
      </c>
      <c r="CY1159">
        <f t="shared" si="285"/>
        <v>-0.1661830201530603</v>
      </c>
      <c r="CZ1159">
        <f t="shared" si="286"/>
        <v>2.3812428622885847E-2</v>
      </c>
    </row>
    <row r="1160" spans="1:104" x14ac:dyDescent="0.25">
      <c r="A1160">
        <v>1158</v>
      </c>
      <c r="B1160">
        <v>5001</v>
      </c>
      <c r="C1160">
        <v>7</v>
      </c>
      <c r="D1160">
        <v>5</v>
      </c>
      <c r="E1160">
        <v>2007</v>
      </c>
      <c r="F1160">
        <v>2008</v>
      </c>
      <c r="G1160">
        <v>904</v>
      </c>
      <c r="H1160">
        <v>410</v>
      </c>
      <c r="I1160">
        <v>1314</v>
      </c>
      <c r="J1160">
        <v>1314</v>
      </c>
      <c r="K1160">
        <v>0</v>
      </c>
      <c r="L1160">
        <v>1314</v>
      </c>
      <c r="M1160">
        <v>2</v>
      </c>
      <c r="N1160">
        <v>0</v>
      </c>
      <c r="O1160">
        <v>2</v>
      </c>
      <c r="P1160">
        <v>6</v>
      </c>
      <c r="Q1160">
        <v>1</v>
      </c>
      <c r="R1160">
        <v>2</v>
      </c>
      <c r="S1160">
        <v>626</v>
      </c>
      <c r="T1160">
        <v>172</v>
      </c>
      <c r="U1160">
        <v>62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1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4</v>
      </c>
      <c r="AX1160">
        <v>230000</v>
      </c>
      <c r="BB1160">
        <f t="shared" si="280"/>
        <v>-0.58216251377285577</v>
      </c>
      <c r="BC1160">
        <f t="shared" si="279"/>
        <v>0.65274723083933595</v>
      </c>
      <c r="BD1160">
        <f t="shared" si="279"/>
        <v>-0.51240735344330679</v>
      </c>
      <c r="BE1160">
        <f t="shared" si="279"/>
        <v>1.1724864852006229</v>
      </c>
      <c r="BF1160">
        <f t="shared" si="279"/>
        <v>1.1179723906407448</v>
      </c>
      <c r="BG1160">
        <f t="shared" si="279"/>
        <v>1.0496636737844833</v>
      </c>
      <c r="BH1160">
        <f t="shared" si="279"/>
        <v>-0.35088047121816796</v>
      </c>
      <c r="BI1160">
        <f t="shared" si="279"/>
        <v>0.61491949833789905</v>
      </c>
      <c r="BJ1160">
        <f t="shared" si="279"/>
        <v>0.41534664124032289</v>
      </c>
      <c r="BK1160">
        <f t="shared" si="279"/>
        <v>-0.78942087648064874</v>
      </c>
      <c r="BL1160">
        <f t="shared" si="279"/>
        <v>-0.38460061379970895</v>
      </c>
      <c r="BM1160">
        <f t="shared" si="277"/>
        <v>0.78965335510324319</v>
      </c>
      <c r="BN1160">
        <f t="shared" si="277"/>
        <v>-0.76924933262188744</v>
      </c>
      <c r="BO1160">
        <f t="shared" si="277"/>
        <v>-1.0605414743596004</v>
      </c>
      <c r="BP1160">
        <f t="shared" si="277"/>
        <v>-0.29793416656059907</v>
      </c>
      <c r="BQ1160">
        <f t="shared" si="277"/>
        <v>0.60872532306641436</v>
      </c>
      <c r="BR1160">
        <f t="shared" si="277"/>
        <v>0.30404081389622228</v>
      </c>
      <c r="BS1160">
        <f t="shared" si="277"/>
        <v>0.71958166605565133</v>
      </c>
      <c r="BT1160">
        <f t="shared" si="277"/>
        <v>0.62783062588439964</v>
      </c>
      <c r="BU1160">
        <f t="shared" si="277"/>
        <v>0.23785121083773902</v>
      </c>
      <c r="BV1160">
        <f t="shared" si="275"/>
        <v>-0.35717256959863808</v>
      </c>
      <c r="BW1160">
        <f t="shared" si="275"/>
        <v>-0.10325810958507768</v>
      </c>
      <c r="BX1160">
        <f t="shared" si="275"/>
        <v>-4.71798068532421E-2</v>
      </c>
      <c r="BY1160">
        <f t="shared" si="275"/>
        <v>-0.1059703395244459</v>
      </c>
      <c r="BZ1160">
        <f t="shared" si="275"/>
        <v>-0.19657009570666342</v>
      </c>
      <c r="CA1160">
        <f t="shared" si="275"/>
        <v>-0.13449718289666615</v>
      </c>
      <c r="CB1160">
        <f t="shared" si="275"/>
        <v>-0.31011394532950831</v>
      </c>
      <c r="CC1160">
        <f t="shared" si="275"/>
        <v>-0.17748553263522798</v>
      </c>
      <c r="CD1160">
        <f t="shared" si="275"/>
        <v>-0.25505410597689637</v>
      </c>
      <c r="CE1160">
        <f t="shared" si="275"/>
        <v>-0.25381703953656021</v>
      </c>
      <c r="CF1160">
        <f t="shared" si="275"/>
        <v>-0.15071378989543877</v>
      </c>
      <c r="CG1160">
        <f t="shared" si="275"/>
        <v>-0.10861780008030536</v>
      </c>
      <c r="CH1160">
        <f t="shared" si="275"/>
        <v>-0.18882099759926541</v>
      </c>
      <c r="CI1160">
        <f t="shared" si="275"/>
        <v>-0.44619487448339101</v>
      </c>
      <c r="CJ1160">
        <f t="shared" si="275"/>
        <v>-0.16369571079412945</v>
      </c>
      <c r="CK1160">
        <f t="shared" si="275"/>
        <v>-9.7617598250793164E-2</v>
      </c>
      <c r="CL1160">
        <f t="shared" si="284"/>
        <v>3.9766367281542188</v>
      </c>
      <c r="CM1160">
        <f t="shared" si="284"/>
        <v>-0.23069011945429144</v>
      </c>
      <c r="CN1160">
        <f t="shared" si="282"/>
        <v>-0.28694158180777513</v>
      </c>
      <c r="CO1160">
        <f t="shared" si="282"/>
        <v>-0.13662117757178671</v>
      </c>
      <c r="CP1160">
        <f t="shared" si="281"/>
        <v>-0.22529952388354521</v>
      </c>
      <c r="CQ1160">
        <f t="shared" si="281"/>
        <v>-0.21419160226713194</v>
      </c>
      <c r="CR1160">
        <f t="shared" si="281"/>
        <v>-0.26837784803098957</v>
      </c>
      <c r="CS1160">
        <f t="shared" si="278"/>
        <v>-0.12792901248503974</v>
      </c>
      <c r="CT1160">
        <f t="shared" si="278"/>
        <v>-0.15262944947551418</v>
      </c>
      <c r="CU1160">
        <f t="shared" si="278"/>
        <v>-9.1644382318053288E-2</v>
      </c>
      <c r="CV1160">
        <f t="shared" si="278"/>
        <v>0.58430796653874073</v>
      </c>
      <c r="CX1160">
        <f t="shared" si="283"/>
        <v>0.63690586938528559</v>
      </c>
      <c r="CY1160">
        <f t="shared" si="285"/>
        <v>0.89621103600111618</v>
      </c>
      <c r="CZ1160">
        <f t="shared" si="286"/>
        <v>6.7239169433663662E-2</v>
      </c>
    </row>
    <row r="1161" spans="1:104" x14ac:dyDescent="0.25">
      <c r="A1161">
        <v>1159</v>
      </c>
      <c r="B1161">
        <v>11932</v>
      </c>
      <c r="C1161">
        <v>8</v>
      </c>
      <c r="D1161">
        <v>5</v>
      </c>
      <c r="E1161">
        <v>2007</v>
      </c>
      <c r="F1161">
        <v>2008</v>
      </c>
      <c r="G1161">
        <v>0</v>
      </c>
      <c r="H1161">
        <v>1580</v>
      </c>
      <c r="I1161">
        <v>1580</v>
      </c>
      <c r="J1161">
        <v>1580</v>
      </c>
      <c r="K1161">
        <v>0</v>
      </c>
      <c r="L1161">
        <v>1580</v>
      </c>
      <c r="M1161">
        <v>2</v>
      </c>
      <c r="N1161">
        <v>0</v>
      </c>
      <c r="O1161">
        <v>3</v>
      </c>
      <c r="P1161">
        <v>7</v>
      </c>
      <c r="Q1161">
        <v>0</v>
      </c>
      <c r="R1161">
        <v>3</v>
      </c>
      <c r="S1161">
        <v>830</v>
      </c>
      <c r="T1161">
        <v>0</v>
      </c>
      <c r="U1161">
        <v>24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1</v>
      </c>
      <c r="AS1161">
        <v>0</v>
      </c>
      <c r="AT1161">
        <v>0</v>
      </c>
      <c r="AU1161">
        <v>0</v>
      </c>
      <c r="AV1161">
        <v>4</v>
      </c>
      <c r="AX1161">
        <v>235128</v>
      </c>
      <c r="BB1161">
        <f t="shared" si="280"/>
        <v>0.1866790245878415</v>
      </c>
      <c r="BC1161">
        <f t="shared" si="279"/>
        <v>1.3780219317719313</v>
      </c>
      <c r="BD1161">
        <f t="shared" si="279"/>
        <v>-0.51240735344330679</v>
      </c>
      <c r="BE1161">
        <f t="shared" si="279"/>
        <v>1.1724864852006229</v>
      </c>
      <c r="BF1161">
        <f t="shared" si="279"/>
        <v>1.1179723906407448</v>
      </c>
      <c r="BG1161">
        <f t="shared" si="279"/>
        <v>-1.0132209009324593</v>
      </c>
      <c r="BH1161">
        <f t="shared" si="279"/>
        <v>2.2877613204035789</v>
      </c>
      <c r="BI1161">
        <f t="shared" si="279"/>
        <v>1.2522645438386018</v>
      </c>
      <c r="BJ1161">
        <f t="shared" si="279"/>
        <v>1.1263257690007416</v>
      </c>
      <c r="BK1161">
        <f t="shared" si="279"/>
        <v>-0.78942087648064874</v>
      </c>
      <c r="BL1161">
        <f t="shared" si="279"/>
        <v>0.15790906813438918</v>
      </c>
      <c r="BM1161">
        <f t="shared" si="277"/>
        <v>0.78965335510324319</v>
      </c>
      <c r="BN1161">
        <f t="shared" si="277"/>
        <v>-0.76924933262188744</v>
      </c>
      <c r="BO1161">
        <f t="shared" si="277"/>
        <v>0.17344343439753029</v>
      </c>
      <c r="BP1161">
        <f t="shared" si="277"/>
        <v>0.33150421349700426</v>
      </c>
      <c r="BQ1161">
        <f t="shared" si="277"/>
        <v>-0.94767465068294066</v>
      </c>
      <c r="BR1161">
        <f t="shared" si="277"/>
        <v>1.648693062085903</v>
      </c>
      <c r="BS1161">
        <f t="shared" si="277"/>
        <v>1.6908883599330615</v>
      </c>
      <c r="BT1161">
        <f t="shared" si="277"/>
        <v>-0.74996294769766236</v>
      </c>
      <c r="BU1161">
        <f t="shared" si="277"/>
        <v>-0.34854667055288052</v>
      </c>
      <c r="BV1161">
        <f t="shared" si="275"/>
        <v>-0.35717256959863808</v>
      </c>
      <c r="BW1161">
        <f t="shared" si="275"/>
        <v>-0.10325810958507768</v>
      </c>
      <c r="BX1161">
        <f t="shared" si="275"/>
        <v>-4.71798068532421E-2</v>
      </c>
      <c r="BY1161">
        <f t="shared" si="275"/>
        <v>-0.1059703395244459</v>
      </c>
      <c r="BZ1161">
        <f t="shared" si="275"/>
        <v>-0.19657009570666342</v>
      </c>
      <c r="CA1161">
        <f t="shared" si="275"/>
        <v>-0.13449718289666615</v>
      </c>
      <c r="CB1161">
        <f t="shared" si="275"/>
        <v>-0.31011394532950831</v>
      </c>
      <c r="CC1161">
        <f t="shared" si="275"/>
        <v>-0.17748553263522798</v>
      </c>
      <c r="CD1161">
        <f t="shared" si="275"/>
        <v>-0.25505410597689637</v>
      </c>
      <c r="CE1161">
        <f t="shared" si="275"/>
        <v>-0.25381703953656021</v>
      </c>
      <c r="CF1161">
        <f t="shared" si="275"/>
        <v>-0.15071378989543877</v>
      </c>
      <c r="CG1161">
        <f t="shared" si="275"/>
        <v>-0.10861780008030536</v>
      </c>
      <c r="CH1161">
        <f t="shared" si="275"/>
        <v>-0.18882099759926541</v>
      </c>
      <c r="CI1161">
        <f t="shared" si="275"/>
        <v>-0.44619487448339101</v>
      </c>
      <c r="CJ1161">
        <f t="shared" si="275"/>
        <v>-0.16369571079412945</v>
      </c>
      <c r="CK1161">
        <f t="shared" si="275"/>
        <v>-9.7617598250793164E-2</v>
      </c>
      <c r="CL1161">
        <f t="shared" si="284"/>
        <v>-0.2513290785070888</v>
      </c>
      <c r="CM1161">
        <f t="shared" si="284"/>
        <v>-0.23069011945429144</v>
      </c>
      <c r="CN1161">
        <f t="shared" si="282"/>
        <v>-0.28694158180777513</v>
      </c>
      <c r="CO1161">
        <f t="shared" si="282"/>
        <v>-0.13662117757178671</v>
      </c>
      <c r="CP1161">
        <f t="shared" si="281"/>
        <v>-0.22529952388354521</v>
      </c>
      <c r="CQ1161">
        <f t="shared" si="281"/>
        <v>-0.21419160226713194</v>
      </c>
      <c r="CR1161">
        <f t="shared" si="281"/>
        <v>3.7240198912729876</v>
      </c>
      <c r="CS1161">
        <f t="shared" si="278"/>
        <v>-0.12792901248503974</v>
      </c>
      <c r="CT1161">
        <f t="shared" si="278"/>
        <v>-0.15262944947551418</v>
      </c>
      <c r="CU1161">
        <f t="shared" si="278"/>
        <v>-9.1644382318053288E-2</v>
      </c>
      <c r="CV1161">
        <f t="shared" si="278"/>
        <v>0.58430796653874073</v>
      </c>
      <c r="CX1161">
        <f t="shared" si="283"/>
        <v>0.70331153765358501</v>
      </c>
      <c r="CY1161">
        <f t="shared" si="285"/>
        <v>0.77685260629065911</v>
      </c>
      <c r="CZ1161">
        <f t="shared" si="286"/>
        <v>5.4082887762828442E-3</v>
      </c>
    </row>
    <row r="1162" spans="1:104" x14ac:dyDescent="0.25">
      <c r="A1162">
        <v>1160</v>
      </c>
      <c r="B1162">
        <v>9120</v>
      </c>
      <c r="C1162">
        <v>6</v>
      </c>
      <c r="D1162">
        <v>6</v>
      </c>
      <c r="E1162">
        <v>1974</v>
      </c>
      <c r="F1162">
        <v>1974</v>
      </c>
      <c r="G1162">
        <v>442</v>
      </c>
      <c r="H1162">
        <v>459</v>
      </c>
      <c r="I1162">
        <v>901</v>
      </c>
      <c r="J1162">
        <v>943</v>
      </c>
      <c r="K1162">
        <v>933</v>
      </c>
      <c r="L1162">
        <v>1876</v>
      </c>
      <c r="M1162">
        <v>2</v>
      </c>
      <c r="N1162">
        <v>1</v>
      </c>
      <c r="O1162">
        <v>4</v>
      </c>
      <c r="P1162">
        <v>8</v>
      </c>
      <c r="Q1162">
        <v>1</v>
      </c>
      <c r="R1162">
        <v>2</v>
      </c>
      <c r="S1162">
        <v>540</v>
      </c>
      <c r="T1162">
        <v>0</v>
      </c>
      <c r="U1162">
        <v>69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1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3</v>
      </c>
      <c r="AX1162">
        <v>185000</v>
      </c>
      <c r="BB1162">
        <f t="shared" si="280"/>
        <v>-0.12525033710170991</v>
      </c>
      <c r="BC1162">
        <f t="shared" si="279"/>
        <v>-7.2527470093259272E-2</v>
      </c>
      <c r="BD1162">
        <f t="shared" si="279"/>
        <v>0.38830869753125574</v>
      </c>
      <c r="BE1162">
        <f t="shared" si="279"/>
        <v>6.9991713534558631E-2</v>
      </c>
      <c r="BF1162">
        <f t="shared" si="279"/>
        <v>-0.52911259508899922</v>
      </c>
      <c r="BG1162">
        <f t="shared" si="279"/>
        <v>-4.5981332058126229E-3</v>
      </c>
      <c r="BH1162">
        <f t="shared" si="279"/>
        <v>-0.24037325088529135</v>
      </c>
      <c r="BI1162">
        <f t="shared" si="279"/>
        <v>-0.37464254599213953</v>
      </c>
      <c r="BJ1162">
        <f t="shared" si="279"/>
        <v>-0.57628214221499774</v>
      </c>
      <c r="BK1162">
        <f t="shared" si="279"/>
        <v>1.388390262584495</v>
      </c>
      <c r="BL1162">
        <f t="shared" si="279"/>
        <v>0.76160405254225783</v>
      </c>
      <c r="BM1162">
        <f t="shared" si="277"/>
        <v>0.78965335510324319</v>
      </c>
      <c r="BN1162">
        <f t="shared" si="277"/>
        <v>1.2088203798343946</v>
      </c>
      <c r="BO1162">
        <f t="shared" si="277"/>
        <v>1.407428343154661</v>
      </c>
      <c r="BP1162">
        <f t="shared" si="277"/>
        <v>0.96094259355460765</v>
      </c>
      <c r="BQ1162">
        <f t="shared" si="277"/>
        <v>0.60872532306641436</v>
      </c>
      <c r="BR1162">
        <f t="shared" si="277"/>
        <v>0.30404081389622228</v>
      </c>
      <c r="BS1162">
        <f t="shared" si="277"/>
        <v>0.31010923628380199</v>
      </c>
      <c r="BT1162">
        <f t="shared" si="277"/>
        <v>-0.74996294769766236</v>
      </c>
      <c r="BU1162">
        <f t="shared" si="277"/>
        <v>0.34587187319916896</v>
      </c>
      <c r="BV1162">
        <f t="shared" si="275"/>
        <v>-0.35717256959863808</v>
      </c>
      <c r="BW1162">
        <f t="shared" si="275"/>
        <v>-0.10325810958507768</v>
      </c>
      <c r="BX1162">
        <f t="shared" si="275"/>
        <v>-4.71798068532421E-2</v>
      </c>
      <c r="BY1162">
        <f t="shared" si="275"/>
        <v>-0.1059703395244459</v>
      </c>
      <c r="BZ1162">
        <f t="shared" si="275"/>
        <v>-0.19657009570666342</v>
      </c>
      <c r="CA1162">
        <f t="shared" si="275"/>
        <v>-0.13449718289666615</v>
      </c>
      <c r="CB1162">
        <f t="shared" si="275"/>
        <v>-0.31011394532950831</v>
      </c>
      <c r="CC1162">
        <f t="shared" si="275"/>
        <v>-0.17748553263522798</v>
      </c>
      <c r="CD1162">
        <f t="shared" si="275"/>
        <v>-0.25505410597689637</v>
      </c>
      <c r="CE1162">
        <f t="shared" si="275"/>
        <v>-0.25381703953656021</v>
      </c>
      <c r="CF1162">
        <f t="shared" si="275"/>
        <v>-0.15071378989543877</v>
      </c>
      <c r="CG1162">
        <f t="shared" ref="CG1162:CK1212" si="287">(AG1162-AG$2)/AG$3</f>
        <v>-0.10861780008030536</v>
      </c>
      <c r="CH1162">
        <f t="shared" si="287"/>
        <v>-0.18882099759926541</v>
      </c>
      <c r="CI1162">
        <f t="shared" si="287"/>
        <v>-0.44619487448339101</v>
      </c>
      <c r="CJ1162">
        <f t="shared" si="287"/>
        <v>-0.16369571079412945</v>
      </c>
      <c r="CK1162">
        <f t="shared" si="287"/>
        <v>-9.7617598250793164E-2</v>
      </c>
      <c r="CL1162">
        <f t="shared" si="284"/>
        <v>-0.2513290785070888</v>
      </c>
      <c r="CM1162">
        <f t="shared" si="284"/>
        <v>4.3324111444767475</v>
      </c>
      <c r="CN1162">
        <f t="shared" si="282"/>
        <v>-0.28694158180777513</v>
      </c>
      <c r="CO1162">
        <f t="shared" si="282"/>
        <v>-0.13662117757178671</v>
      </c>
      <c r="CP1162">
        <f t="shared" si="281"/>
        <v>-0.22529952388354521</v>
      </c>
      <c r="CQ1162">
        <f t="shared" si="281"/>
        <v>-0.21419160226713194</v>
      </c>
      <c r="CR1162">
        <f t="shared" si="281"/>
        <v>-0.26837784803098957</v>
      </c>
      <c r="CS1162">
        <f t="shared" si="278"/>
        <v>-0.12792901248503974</v>
      </c>
      <c r="CT1162">
        <f t="shared" si="278"/>
        <v>-0.15262944947551418</v>
      </c>
      <c r="CU1162">
        <f t="shared" si="278"/>
        <v>-9.1644382318053288E-2</v>
      </c>
      <c r="CV1162">
        <f t="shared" si="278"/>
        <v>-0.57785152491952818</v>
      </c>
      <c r="CX1162">
        <f t="shared" si="283"/>
        <v>5.417282100902239E-2</v>
      </c>
      <c r="CY1162">
        <f t="shared" si="285"/>
        <v>5.5149427080423766E-3</v>
      </c>
      <c r="CZ1162">
        <f t="shared" si="286"/>
        <v>2.3675891207529816E-3</v>
      </c>
    </row>
    <row r="1163" spans="1:104" x14ac:dyDescent="0.25">
      <c r="A1163">
        <v>1161</v>
      </c>
      <c r="B1163">
        <v>2280</v>
      </c>
      <c r="C1163">
        <v>6</v>
      </c>
      <c r="D1163">
        <v>5</v>
      </c>
      <c r="E1163">
        <v>1978</v>
      </c>
      <c r="F1163">
        <v>1978</v>
      </c>
      <c r="G1163">
        <v>311</v>
      </c>
      <c r="H1163">
        <v>544</v>
      </c>
      <c r="I1163">
        <v>855</v>
      </c>
      <c r="J1163">
        <v>855</v>
      </c>
      <c r="K1163">
        <v>601</v>
      </c>
      <c r="L1163">
        <v>1456</v>
      </c>
      <c r="M1163">
        <v>2</v>
      </c>
      <c r="N1163">
        <v>1</v>
      </c>
      <c r="O1163">
        <v>3</v>
      </c>
      <c r="P1163">
        <v>7</v>
      </c>
      <c r="Q1163">
        <v>1</v>
      </c>
      <c r="R1163">
        <v>2</v>
      </c>
      <c r="S1163">
        <v>440</v>
      </c>
      <c r="T1163">
        <v>26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1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4</v>
      </c>
      <c r="AX1163">
        <v>146000</v>
      </c>
      <c r="BB1163">
        <f t="shared" si="280"/>
        <v>-0.88399743310332146</v>
      </c>
      <c r="BC1163">
        <f t="shared" si="279"/>
        <v>-7.2527470093259272E-2</v>
      </c>
      <c r="BD1163">
        <f t="shared" si="279"/>
        <v>-0.51240735344330679</v>
      </c>
      <c r="BE1163">
        <f t="shared" si="279"/>
        <v>0.20362744343347552</v>
      </c>
      <c r="BF1163">
        <f t="shared" si="279"/>
        <v>-0.33533789088549992</v>
      </c>
      <c r="BG1163">
        <f t="shared" si="279"/>
        <v>-0.30353384038271469</v>
      </c>
      <c r="BH1163">
        <f t="shared" si="279"/>
        <v>-4.867705234866871E-2</v>
      </c>
      <c r="BI1163">
        <f t="shared" si="279"/>
        <v>-0.48486011025165959</v>
      </c>
      <c r="BJ1163">
        <f t="shared" si="279"/>
        <v>-0.81149328222596329</v>
      </c>
      <c r="BK1163">
        <f t="shared" si="279"/>
        <v>0.61343495908007095</v>
      </c>
      <c r="BL1163">
        <f t="shared" si="279"/>
        <v>-9.4990182090528744E-2</v>
      </c>
      <c r="BM1163">
        <f t="shared" si="277"/>
        <v>0.78965335510324319</v>
      </c>
      <c r="BN1163">
        <f t="shared" si="277"/>
        <v>1.2088203798343946</v>
      </c>
      <c r="BO1163">
        <f t="shared" si="277"/>
        <v>0.17344343439753029</v>
      </c>
      <c r="BP1163">
        <f t="shared" si="277"/>
        <v>0.33150421349700426</v>
      </c>
      <c r="BQ1163">
        <f t="shared" si="277"/>
        <v>0.60872532306641436</v>
      </c>
      <c r="BR1163">
        <f t="shared" si="277"/>
        <v>0.30404081389622228</v>
      </c>
      <c r="BS1163">
        <f t="shared" si="277"/>
        <v>-0.16602149600904617</v>
      </c>
      <c r="BT1163">
        <f t="shared" si="277"/>
        <v>-0.54169182610967626</v>
      </c>
      <c r="BU1163">
        <f t="shared" si="277"/>
        <v>-0.71890322722064026</v>
      </c>
      <c r="BV1163">
        <f t="shared" si="277"/>
        <v>-0.35717256959863808</v>
      </c>
      <c r="BW1163">
        <f t="shared" si="277"/>
        <v>-0.10325810958507768</v>
      </c>
      <c r="BX1163">
        <f t="shared" si="277"/>
        <v>-4.71798068532421E-2</v>
      </c>
      <c r="BY1163">
        <f t="shared" ref="BY1163:CF1194" si="288">(Y1163-Y$2)/Y$3</f>
        <v>-0.1059703395244459</v>
      </c>
      <c r="BZ1163">
        <f t="shared" si="288"/>
        <v>-0.19657009570666342</v>
      </c>
      <c r="CA1163">
        <f t="shared" si="288"/>
        <v>-0.13449718289666615</v>
      </c>
      <c r="CB1163">
        <f t="shared" si="288"/>
        <v>-0.31011394532950831</v>
      </c>
      <c r="CC1163">
        <f t="shared" si="288"/>
        <v>-0.17748553263522798</v>
      </c>
      <c r="CD1163">
        <f t="shared" si="288"/>
        <v>-0.25505410597689637</v>
      </c>
      <c r="CE1163">
        <f t="shared" si="288"/>
        <v>-0.25381703953656021</v>
      </c>
      <c r="CF1163">
        <f t="shared" si="288"/>
        <v>-0.15071378989543877</v>
      </c>
      <c r="CG1163">
        <f t="shared" si="287"/>
        <v>-0.10861780008030536</v>
      </c>
      <c r="CH1163">
        <f t="shared" si="287"/>
        <v>-0.18882099759926541</v>
      </c>
      <c r="CI1163">
        <f t="shared" si="287"/>
        <v>-0.44619487448339101</v>
      </c>
      <c r="CJ1163">
        <f t="shared" si="287"/>
        <v>-0.16369571079412945</v>
      </c>
      <c r="CK1163">
        <f t="shared" si="287"/>
        <v>10.238363393009658</v>
      </c>
      <c r="CL1163">
        <f t="shared" si="284"/>
        <v>-0.2513290785070888</v>
      </c>
      <c r="CM1163">
        <f t="shared" si="284"/>
        <v>-0.23069011945429144</v>
      </c>
      <c r="CN1163">
        <f t="shared" si="282"/>
        <v>-0.28694158180777513</v>
      </c>
      <c r="CO1163">
        <f t="shared" si="282"/>
        <v>-0.13662117757178671</v>
      </c>
      <c r="CP1163">
        <f t="shared" si="281"/>
        <v>-0.22529952388354521</v>
      </c>
      <c r="CQ1163">
        <f t="shared" si="281"/>
        <v>-0.21419160226713194</v>
      </c>
      <c r="CR1163">
        <f t="shared" si="281"/>
        <v>-0.26837784803098957</v>
      </c>
      <c r="CS1163">
        <f t="shared" si="278"/>
        <v>-0.12792901248503974</v>
      </c>
      <c r="CT1163">
        <f t="shared" si="278"/>
        <v>-0.15262944947551418</v>
      </c>
      <c r="CU1163">
        <f t="shared" si="278"/>
        <v>-9.1644382318053288E-2</v>
      </c>
      <c r="CV1163">
        <f t="shared" si="278"/>
        <v>0.58430796653874073</v>
      </c>
      <c r="CX1163">
        <f t="shared" si="283"/>
        <v>-0.45086248758373904</v>
      </c>
      <c r="CY1163">
        <f t="shared" si="285"/>
        <v>-0.29182030396659797</v>
      </c>
      <c r="CZ1163">
        <f t="shared" si="286"/>
        <v>2.5294416169708414E-2</v>
      </c>
    </row>
    <row r="1164" spans="1:104" x14ac:dyDescent="0.25">
      <c r="A1164">
        <v>1162</v>
      </c>
      <c r="B1164">
        <v>14778</v>
      </c>
      <c r="C1164">
        <v>6</v>
      </c>
      <c r="D1164">
        <v>7</v>
      </c>
      <c r="E1164">
        <v>1954</v>
      </c>
      <c r="F1164">
        <v>2006</v>
      </c>
      <c r="G1164">
        <v>728</v>
      </c>
      <c r="H1164">
        <v>568</v>
      </c>
      <c r="I1164">
        <v>1296</v>
      </c>
      <c r="J1164">
        <v>1640</v>
      </c>
      <c r="K1164">
        <v>0</v>
      </c>
      <c r="L1164">
        <v>1640</v>
      </c>
      <c r="M1164">
        <v>1</v>
      </c>
      <c r="N1164">
        <v>0</v>
      </c>
      <c r="O1164">
        <v>3</v>
      </c>
      <c r="P1164">
        <v>7</v>
      </c>
      <c r="Q1164">
        <v>1</v>
      </c>
      <c r="R1164">
        <v>2</v>
      </c>
      <c r="S1164">
        <v>924</v>
      </c>
      <c r="T1164">
        <v>108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1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3</v>
      </c>
      <c r="AX1164">
        <v>224000</v>
      </c>
      <c r="BB1164">
        <f t="shared" si="280"/>
        <v>0.50237993616979859</v>
      </c>
      <c r="BC1164">
        <f t="shared" si="279"/>
        <v>-7.2527470093259272E-2</v>
      </c>
      <c r="BD1164">
        <f t="shared" si="279"/>
        <v>1.2890247485058182</v>
      </c>
      <c r="BE1164">
        <f t="shared" si="279"/>
        <v>-0.59818693596002581</v>
      </c>
      <c r="BF1164">
        <f t="shared" si="279"/>
        <v>1.0210850385389951</v>
      </c>
      <c r="BG1164">
        <f t="shared" si="279"/>
        <v>0.64804012826437052</v>
      </c>
      <c r="BH1164">
        <f t="shared" si="279"/>
        <v>5.4489331204953277E-3</v>
      </c>
      <c r="BI1164">
        <f t="shared" si="279"/>
        <v>0.57179088623634777</v>
      </c>
      <c r="BJ1164">
        <f t="shared" si="279"/>
        <v>1.2866970008263998</v>
      </c>
      <c r="BK1164">
        <f t="shared" si="279"/>
        <v>-0.78942087648064874</v>
      </c>
      <c r="BL1164">
        <f t="shared" si="279"/>
        <v>0.28027967308193014</v>
      </c>
      <c r="BM1164">
        <f t="shared" si="279"/>
        <v>-1.0396594366417218</v>
      </c>
      <c r="BN1164">
        <f t="shared" si="279"/>
        <v>-0.76924933262188744</v>
      </c>
      <c r="BO1164">
        <f t="shared" si="279"/>
        <v>0.17344343439753029</v>
      </c>
      <c r="BP1164">
        <f t="shared" si="279"/>
        <v>0.33150421349700426</v>
      </c>
      <c r="BQ1164">
        <f t="shared" si="279"/>
        <v>0.60872532306641436</v>
      </c>
      <c r="BR1164">
        <f t="shared" si="279"/>
        <v>0.30404081389622228</v>
      </c>
      <c r="BS1164">
        <f t="shared" ref="BS1164:CE1200" si="289">(S1164-S$2)/S$3</f>
        <v>2.1384512482883387</v>
      </c>
      <c r="BT1164">
        <f t="shared" si="289"/>
        <v>0.11516324966781846</v>
      </c>
      <c r="BU1164">
        <f t="shared" si="289"/>
        <v>-0.71890322722064026</v>
      </c>
      <c r="BV1164">
        <f t="shared" si="289"/>
        <v>-0.35717256959863808</v>
      </c>
      <c r="BW1164">
        <f t="shared" si="289"/>
        <v>-0.10325810958507768</v>
      </c>
      <c r="BX1164">
        <f t="shared" si="289"/>
        <v>-4.71798068532421E-2</v>
      </c>
      <c r="BY1164">
        <f t="shared" si="288"/>
        <v>-0.1059703395244459</v>
      </c>
      <c r="BZ1164">
        <f t="shared" si="288"/>
        <v>-0.19657009570666342</v>
      </c>
      <c r="CA1164">
        <f t="shared" si="288"/>
        <v>-0.13449718289666615</v>
      </c>
      <c r="CB1164">
        <f t="shared" si="288"/>
        <v>-0.31011394532950831</v>
      </c>
      <c r="CC1164">
        <f t="shared" si="288"/>
        <v>5.631131899063142</v>
      </c>
      <c r="CD1164">
        <f t="shared" si="288"/>
        <v>-0.25505410597689637</v>
      </c>
      <c r="CE1164">
        <f t="shared" si="288"/>
        <v>-0.25381703953656021</v>
      </c>
      <c r="CF1164">
        <f t="shared" si="288"/>
        <v>-0.15071378989543877</v>
      </c>
      <c r="CG1164">
        <f t="shared" si="287"/>
        <v>-0.10861780008030536</v>
      </c>
      <c r="CH1164">
        <f t="shared" si="287"/>
        <v>-0.18882099759926541</v>
      </c>
      <c r="CI1164">
        <f t="shared" si="287"/>
        <v>-0.44619487448339101</v>
      </c>
      <c r="CJ1164">
        <f t="shared" si="287"/>
        <v>-0.16369571079412945</v>
      </c>
      <c r="CK1164">
        <f t="shared" si="287"/>
        <v>-9.7617598250793164E-2</v>
      </c>
      <c r="CL1164">
        <f t="shared" si="284"/>
        <v>-0.2513290785070888</v>
      </c>
      <c r="CM1164">
        <f t="shared" si="284"/>
        <v>-0.23069011945429144</v>
      </c>
      <c r="CN1164">
        <f t="shared" si="282"/>
        <v>-0.28694158180777513</v>
      </c>
      <c r="CO1164">
        <f t="shared" si="282"/>
        <v>-0.13662117757178671</v>
      </c>
      <c r="CP1164">
        <f t="shared" si="281"/>
        <v>-0.22529952388354521</v>
      </c>
      <c r="CQ1164">
        <f t="shared" si="281"/>
        <v>-0.21419160226713194</v>
      </c>
      <c r="CR1164">
        <f t="shared" si="281"/>
        <v>-0.26837784803098957</v>
      </c>
      <c r="CS1164">
        <f t="shared" si="278"/>
        <v>-0.12792901248503974</v>
      </c>
      <c r="CT1164">
        <f t="shared" si="278"/>
        <v>-0.15262944947551418</v>
      </c>
      <c r="CU1164">
        <f t="shared" si="278"/>
        <v>-9.1644382318053288E-2</v>
      </c>
      <c r="CV1164">
        <f t="shared" si="278"/>
        <v>-0.57785152491952818</v>
      </c>
      <c r="CX1164">
        <f t="shared" si="283"/>
        <v>0.55920812960178379</v>
      </c>
      <c r="CY1164">
        <f t="shared" si="285"/>
        <v>0.46144505322687718</v>
      </c>
      <c r="CZ1164">
        <f t="shared" si="286"/>
        <v>9.5576191022858237E-3</v>
      </c>
    </row>
    <row r="1165" spans="1:104" x14ac:dyDescent="0.25">
      <c r="A1165">
        <v>1163</v>
      </c>
      <c r="B1165">
        <v>8724</v>
      </c>
      <c r="C1165">
        <v>5</v>
      </c>
      <c r="D1165">
        <v>5</v>
      </c>
      <c r="E1165">
        <v>1968</v>
      </c>
      <c r="F1165">
        <v>1968</v>
      </c>
      <c r="G1165">
        <v>492</v>
      </c>
      <c r="H1165">
        <v>402</v>
      </c>
      <c r="I1165">
        <v>894</v>
      </c>
      <c r="J1165">
        <v>894</v>
      </c>
      <c r="K1165">
        <v>0</v>
      </c>
      <c r="L1165">
        <v>894</v>
      </c>
      <c r="M1165">
        <v>1</v>
      </c>
      <c r="N1165">
        <v>0</v>
      </c>
      <c r="O1165">
        <v>3</v>
      </c>
      <c r="P1165">
        <v>5</v>
      </c>
      <c r="Q1165">
        <v>1</v>
      </c>
      <c r="R1165">
        <v>2</v>
      </c>
      <c r="S1165">
        <v>45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1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4</v>
      </c>
      <c r="AX1165">
        <v>129000</v>
      </c>
      <c r="BB1165">
        <f t="shared" si="280"/>
        <v>-0.16917780055443479</v>
      </c>
      <c r="BC1165">
        <f t="shared" si="279"/>
        <v>-0.79780217102585449</v>
      </c>
      <c r="BD1165">
        <f t="shared" si="279"/>
        <v>-0.51240735344330679</v>
      </c>
      <c r="BE1165">
        <f t="shared" si="279"/>
        <v>-0.1304618813138167</v>
      </c>
      <c r="BF1165">
        <f t="shared" si="279"/>
        <v>-0.81977465139424821</v>
      </c>
      <c r="BG1165">
        <f t="shared" si="279"/>
        <v>0.10949946495331031</v>
      </c>
      <c r="BH1165">
        <f t="shared" si="279"/>
        <v>-0.36892246637455595</v>
      </c>
      <c r="BI1165">
        <f t="shared" si="279"/>
        <v>-0.39141478403163171</v>
      </c>
      <c r="BJ1165">
        <f t="shared" si="279"/>
        <v>-0.70725198153928537</v>
      </c>
      <c r="BK1165">
        <f t="shared" si="279"/>
        <v>-0.78942087648064874</v>
      </c>
      <c r="BL1165">
        <f t="shared" si="279"/>
        <v>-1.2411948484324955</v>
      </c>
      <c r="BM1165">
        <f t="shared" si="279"/>
        <v>-1.0396594366417218</v>
      </c>
      <c r="BN1165">
        <f t="shared" si="279"/>
        <v>-0.76924933262188744</v>
      </c>
      <c r="BO1165">
        <f t="shared" si="279"/>
        <v>0.17344343439753029</v>
      </c>
      <c r="BP1165">
        <f t="shared" si="279"/>
        <v>-0.92737254661820245</v>
      </c>
      <c r="BQ1165">
        <f t="shared" si="279"/>
        <v>0.60872532306641436</v>
      </c>
      <c r="BR1165">
        <f t="shared" si="279"/>
        <v>0.30404081389622228</v>
      </c>
      <c r="BS1165">
        <f t="shared" si="289"/>
        <v>-0.11840842277976135</v>
      </c>
      <c r="BT1165">
        <f t="shared" si="289"/>
        <v>-0.74996294769766236</v>
      </c>
      <c r="BU1165">
        <f t="shared" si="289"/>
        <v>-0.71890322722064026</v>
      </c>
      <c r="BV1165">
        <f t="shared" si="289"/>
        <v>-0.35717256959863808</v>
      </c>
      <c r="BW1165">
        <f t="shared" si="289"/>
        <v>-0.10325810958507768</v>
      </c>
      <c r="BX1165">
        <f t="shared" si="289"/>
        <v>-4.71798068532421E-2</v>
      </c>
      <c r="BY1165">
        <f t="shared" si="288"/>
        <v>-0.1059703395244459</v>
      </c>
      <c r="BZ1165">
        <f t="shared" si="288"/>
        <v>-0.19657009570666342</v>
      </c>
      <c r="CA1165">
        <f t="shared" si="288"/>
        <v>-0.13449718289666615</v>
      </c>
      <c r="CB1165">
        <f t="shared" si="288"/>
        <v>-0.31011394532950831</v>
      </c>
      <c r="CC1165">
        <f t="shared" si="288"/>
        <v>-0.17748553263522798</v>
      </c>
      <c r="CD1165">
        <f t="shared" si="288"/>
        <v>-0.25505410597689637</v>
      </c>
      <c r="CE1165">
        <f t="shared" si="288"/>
        <v>-0.25381703953656021</v>
      </c>
      <c r="CF1165">
        <f t="shared" si="288"/>
        <v>-0.15071378989543877</v>
      </c>
      <c r="CG1165">
        <f t="shared" si="287"/>
        <v>-0.10861780008030536</v>
      </c>
      <c r="CH1165">
        <f t="shared" si="287"/>
        <v>-0.18882099759926541</v>
      </c>
      <c r="CI1165">
        <f t="shared" si="287"/>
        <v>-0.44619487448339101</v>
      </c>
      <c r="CJ1165">
        <f t="shared" si="287"/>
        <v>-0.16369571079412945</v>
      </c>
      <c r="CK1165">
        <f t="shared" si="287"/>
        <v>-9.7617598250793164E-2</v>
      </c>
      <c r="CL1165">
        <f t="shared" si="284"/>
        <v>-0.2513290785070888</v>
      </c>
      <c r="CM1165">
        <f t="shared" si="284"/>
        <v>-0.23069011945429144</v>
      </c>
      <c r="CN1165">
        <f t="shared" si="282"/>
        <v>-0.28694158180777513</v>
      </c>
      <c r="CO1165">
        <f t="shared" si="282"/>
        <v>-0.13662117757178671</v>
      </c>
      <c r="CP1165">
        <f t="shared" si="281"/>
        <v>4.4360699357760112</v>
      </c>
      <c r="CQ1165">
        <f t="shared" si="281"/>
        <v>-0.21419160226713194</v>
      </c>
      <c r="CR1165">
        <f t="shared" si="281"/>
        <v>-0.26837784803098957</v>
      </c>
      <c r="CS1165">
        <f t="shared" si="278"/>
        <v>-0.12792901248503974</v>
      </c>
      <c r="CT1165">
        <f t="shared" si="278"/>
        <v>-0.15262944947551418</v>
      </c>
      <c r="CU1165">
        <f t="shared" si="278"/>
        <v>-9.1644382318053288E-2</v>
      </c>
      <c r="CV1165">
        <f t="shared" si="278"/>
        <v>0.58430796653874073</v>
      </c>
      <c r="CX1165">
        <f t="shared" si="283"/>
        <v>-0.67100608363699399</v>
      </c>
      <c r="CY1165">
        <f t="shared" si="285"/>
        <v>-0.74325688500842035</v>
      </c>
      <c r="CZ1165">
        <f t="shared" si="286"/>
        <v>5.2201782988133064E-3</v>
      </c>
    </row>
    <row r="1166" spans="1:104" x14ac:dyDescent="0.25">
      <c r="A1166">
        <v>1164</v>
      </c>
      <c r="B1166">
        <v>12900</v>
      </c>
      <c r="C1166">
        <v>4</v>
      </c>
      <c r="D1166">
        <v>4</v>
      </c>
      <c r="E1166">
        <v>1969</v>
      </c>
      <c r="F1166">
        <v>1969</v>
      </c>
      <c r="G1166">
        <v>1198</v>
      </c>
      <c r="H1166">
        <v>0</v>
      </c>
      <c r="I1166">
        <v>1198</v>
      </c>
      <c r="J1166">
        <v>1258</v>
      </c>
      <c r="K1166">
        <v>0</v>
      </c>
      <c r="L1166">
        <v>1258</v>
      </c>
      <c r="M1166">
        <v>0</v>
      </c>
      <c r="N1166">
        <v>2</v>
      </c>
      <c r="O1166">
        <v>0</v>
      </c>
      <c r="P1166">
        <v>6</v>
      </c>
      <c r="Q1166">
        <v>0</v>
      </c>
      <c r="R1166">
        <v>2</v>
      </c>
      <c r="S1166">
        <v>400</v>
      </c>
      <c r="T1166">
        <v>12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1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4</v>
      </c>
      <c r="AX1166">
        <v>108959</v>
      </c>
      <c r="BB1166">
        <f t="shared" si="280"/>
        <v>0.29405726858339121</v>
      </c>
      <c r="BC1166">
        <f t="shared" si="279"/>
        <v>-1.5230768719584498</v>
      </c>
      <c r="BD1166">
        <f t="shared" si="279"/>
        <v>-1.4131234044178693</v>
      </c>
      <c r="BE1166">
        <f t="shared" si="279"/>
        <v>-9.705294883908748E-2</v>
      </c>
      <c r="BF1166">
        <f t="shared" si="279"/>
        <v>-0.77133097534337336</v>
      </c>
      <c r="BG1166">
        <f t="shared" si="279"/>
        <v>1.7205575509601261</v>
      </c>
      <c r="BH1166">
        <f t="shared" si="279"/>
        <v>-1.2755327229830535</v>
      </c>
      <c r="BI1166">
        <f t="shared" si="279"/>
        <v>0.33697955368345722</v>
      </c>
      <c r="BJ1166">
        <f t="shared" si="279"/>
        <v>0.2656668248697085</v>
      </c>
      <c r="BK1166">
        <f t="shared" si="279"/>
        <v>-0.78942087648064874</v>
      </c>
      <c r="BL1166">
        <f t="shared" si="279"/>
        <v>-0.49881317841741385</v>
      </c>
      <c r="BM1166">
        <f t="shared" si="279"/>
        <v>-2.8689722283866868</v>
      </c>
      <c r="BN1166">
        <f t="shared" si="279"/>
        <v>3.1868900922906764</v>
      </c>
      <c r="BO1166">
        <f t="shared" si="279"/>
        <v>-3.5285112918738619</v>
      </c>
      <c r="BP1166">
        <f t="shared" si="279"/>
        <v>-0.29793416656059907</v>
      </c>
      <c r="BQ1166">
        <f t="shared" si="279"/>
        <v>-0.94767465068294066</v>
      </c>
      <c r="BR1166">
        <f t="shared" si="279"/>
        <v>0.30404081389622228</v>
      </c>
      <c r="BS1166">
        <f t="shared" si="289"/>
        <v>-0.35647378892618542</v>
      </c>
      <c r="BT1166">
        <f t="shared" si="289"/>
        <v>0.21128838270842745</v>
      </c>
      <c r="BU1166">
        <f t="shared" si="289"/>
        <v>-0.71890322722064026</v>
      </c>
      <c r="BV1166">
        <f t="shared" si="289"/>
        <v>-0.35717256959863808</v>
      </c>
      <c r="BW1166">
        <f t="shared" si="289"/>
        <v>-0.10325810958507768</v>
      </c>
      <c r="BX1166">
        <f t="shared" si="289"/>
        <v>-4.71798068532421E-2</v>
      </c>
      <c r="BY1166">
        <f t="shared" si="288"/>
        <v>-0.1059703395244459</v>
      </c>
      <c r="BZ1166">
        <f t="shared" si="288"/>
        <v>-0.19657009570666342</v>
      </c>
      <c r="CA1166">
        <f t="shared" si="288"/>
        <v>-0.13449718289666615</v>
      </c>
      <c r="CB1166">
        <f t="shared" si="288"/>
        <v>-0.31011394532950831</v>
      </c>
      <c r="CC1166">
        <f t="shared" si="288"/>
        <v>-0.17748553263522798</v>
      </c>
      <c r="CD1166">
        <f t="shared" si="288"/>
        <v>-0.25505410597689637</v>
      </c>
      <c r="CE1166">
        <f t="shared" si="288"/>
        <v>-0.25381703953656021</v>
      </c>
      <c r="CF1166">
        <f t="shared" si="288"/>
        <v>-0.15071378989543877</v>
      </c>
      <c r="CG1166">
        <f t="shared" si="287"/>
        <v>-0.10861780008030536</v>
      </c>
      <c r="CH1166">
        <f t="shared" si="287"/>
        <v>-0.18882099759926541</v>
      </c>
      <c r="CI1166">
        <f t="shared" si="287"/>
        <v>-0.44619487448339101</v>
      </c>
      <c r="CJ1166">
        <f t="shared" si="287"/>
        <v>-0.16369571079412945</v>
      </c>
      <c r="CK1166">
        <f t="shared" si="287"/>
        <v>-9.7617598250793164E-2</v>
      </c>
      <c r="CL1166">
        <f t="shared" si="284"/>
        <v>-0.2513290785070888</v>
      </c>
      <c r="CM1166">
        <f t="shared" si="284"/>
        <v>-0.23069011945429144</v>
      </c>
      <c r="CN1166">
        <f t="shared" si="282"/>
        <v>-0.28694158180777513</v>
      </c>
      <c r="CO1166">
        <f t="shared" si="282"/>
        <v>-0.13662117757178671</v>
      </c>
      <c r="CP1166">
        <f t="shared" si="281"/>
        <v>4.4360699357760112</v>
      </c>
      <c r="CQ1166">
        <f t="shared" si="281"/>
        <v>-0.21419160226713194</v>
      </c>
      <c r="CR1166">
        <f t="shared" si="281"/>
        <v>-0.26837784803098957</v>
      </c>
      <c r="CS1166">
        <f t="shared" si="278"/>
        <v>-0.12792901248503974</v>
      </c>
      <c r="CT1166">
        <f t="shared" si="278"/>
        <v>-0.15262944947551418</v>
      </c>
      <c r="CU1166">
        <f t="shared" si="278"/>
        <v>-9.1644382318053288E-2</v>
      </c>
      <c r="CV1166">
        <f t="shared" si="278"/>
        <v>0.58430796653874073</v>
      </c>
      <c r="CX1166">
        <f t="shared" si="283"/>
        <v>-0.93052948413718706</v>
      </c>
      <c r="CY1166">
        <f t="shared" si="285"/>
        <v>-0.26476048019607579</v>
      </c>
      <c r="CZ1166">
        <f t="shared" si="286"/>
        <v>0.44324836660873945</v>
      </c>
    </row>
    <row r="1167" spans="1:104" x14ac:dyDescent="0.25">
      <c r="A1167">
        <v>1165</v>
      </c>
      <c r="B1167">
        <v>16157</v>
      </c>
      <c r="C1167">
        <v>5</v>
      </c>
      <c r="D1167">
        <v>7</v>
      </c>
      <c r="E1167">
        <v>1978</v>
      </c>
      <c r="F1167">
        <v>1978</v>
      </c>
      <c r="G1167">
        <v>680</v>
      </c>
      <c r="H1167">
        <v>289</v>
      </c>
      <c r="I1167">
        <v>1360</v>
      </c>
      <c r="J1167">
        <v>1432</v>
      </c>
      <c r="K1167">
        <v>0</v>
      </c>
      <c r="L1167">
        <v>1432</v>
      </c>
      <c r="M1167">
        <v>1</v>
      </c>
      <c r="N1167">
        <v>1</v>
      </c>
      <c r="O1167">
        <v>2</v>
      </c>
      <c r="P1167">
        <v>5</v>
      </c>
      <c r="Q1167">
        <v>1</v>
      </c>
      <c r="R1167">
        <v>2</v>
      </c>
      <c r="S1167">
        <v>588</v>
      </c>
      <c r="T1167">
        <v>168</v>
      </c>
      <c r="U1167">
        <v>18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1</v>
      </c>
      <c r="AV1167">
        <v>4</v>
      </c>
      <c r="AX1167">
        <v>194000</v>
      </c>
      <c r="BB1167">
        <f t="shared" si="280"/>
        <v>0.65534956268825217</v>
      </c>
      <c r="BC1167">
        <f t="shared" si="279"/>
        <v>-0.79780217102585449</v>
      </c>
      <c r="BD1167">
        <f t="shared" si="279"/>
        <v>1.2890247485058182</v>
      </c>
      <c r="BE1167">
        <f t="shared" si="279"/>
        <v>0.20362744343347552</v>
      </c>
      <c r="BF1167">
        <f t="shared" si="279"/>
        <v>-0.33533789088549992</v>
      </c>
      <c r="BG1167">
        <f t="shared" si="279"/>
        <v>0.53850643403161258</v>
      </c>
      <c r="BH1167">
        <f t="shared" si="279"/>
        <v>-0.62376564795853662</v>
      </c>
      <c r="BI1167">
        <f t="shared" si="279"/>
        <v>0.72513706259741906</v>
      </c>
      <c r="BJ1167">
        <f t="shared" si="279"/>
        <v>0.73074339716411763</v>
      </c>
      <c r="BK1167">
        <f t="shared" si="279"/>
        <v>-0.78942087648064874</v>
      </c>
      <c r="BL1167">
        <f t="shared" si="279"/>
        <v>-0.14393842406954513</v>
      </c>
      <c r="BM1167">
        <f t="shared" si="279"/>
        <v>-1.0396594366417218</v>
      </c>
      <c r="BN1167">
        <f t="shared" si="279"/>
        <v>1.2088203798343946</v>
      </c>
      <c r="BO1167">
        <f t="shared" si="279"/>
        <v>-1.0605414743596004</v>
      </c>
      <c r="BP1167">
        <f t="shared" si="279"/>
        <v>-0.92737254661820245</v>
      </c>
      <c r="BQ1167">
        <f t="shared" si="279"/>
        <v>0.60872532306641436</v>
      </c>
      <c r="BR1167">
        <f t="shared" si="279"/>
        <v>0.30404081389622228</v>
      </c>
      <c r="BS1167">
        <f t="shared" si="289"/>
        <v>0.53865198778436907</v>
      </c>
      <c r="BT1167">
        <f t="shared" si="289"/>
        <v>0.59578891487086338</v>
      </c>
      <c r="BU1167">
        <f t="shared" si="289"/>
        <v>2.0587709477875578</v>
      </c>
      <c r="BV1167">
        <f t="shared" si="289"/>
        <v>-0.35717256959863808</v>
      </c>
      <c r="BW1167">
        <f t="shared" si="289"/>
        <v>-0.10325810958507768</v>
      </c>
      <c r="BX1167">
        <f t="shared" si="289"/>
        <v>-4.71798068532421E-2</v>
      </c>
      <c r="BY1167">
        <f t="shared" si="288"/>
        <v>-0.1059703395244459</v>
      </c>
      <c r="BZ1167">
        <f t="shared" si="288"/>
        <v>-0.19657009570666342</v>
      </c>
      <c r="CA1167">
        <f t="shared" si="288"/>
        <v>-0.13449718289666615</v>
      </c>
      <c r="CB1167">
        <f t="shared" si="288"/>
        <v>-0.31011394532950831</v>
      </c>
      <c r="CC1167">
        <f t="shared" si="288"/>
        <v>-0.17748553263522798</v>
      </c>
      <c r="CD1167">
        <f t="shared" si="288"/>
        <v>-0.25505410597689637</v>
      </c>
      <c r="CE1167">
        <f t="shared" si="288"/>
        <v>-0.25381703953656021</v>
      </c>
      <c r="CF1167">
        <f t="shared" si="288"/>
        <v>-0.15071378989543877</v>
      </c>
      <c r="CG1167">
        <f t="shared" si="287"/>
        <v>-0.10861780008030536</v>
      </c>
      <c r="CH1167">
        <f t="shared" si="287"/>
        <v>-0.18882099759926541</v>
      </c>
      <c r="CI1167">
        <f t="shared" si="287"/>
        <v>-0.44619487448339101</v>
      </c>
      <c r="CJ1167">
        <f t="shared" si="287"/>
        <v>-0.16369571079412945</v>
      </c>
      <c r="CK1167">
        <f t="shared" si="287"/>
        <v>-9.7617598250793164E-2</v>
      </c>
      <c r="CL1167">
        <f t="shared" si="284"/>
        <v>-0.2513290785070888</v>
      </c>
      <c r="CM1167">
        <f t="shared" si="284"/>
        <v>-0.23069011945429144</v>
      </c>
      <c r="CN1167">
        <f t="shared" si="282"/>
        <v>-0.28694158180777513</v>
      </c>
      <c r="CO1167">
        <f t="shared" si="282"/>
        <v>-0.13662117757178671</v>
      </c>
      <c r="CP1167">
        <f t="shared" si="281"/>
        <v>-0.22529952388354521</v>
      </c>
      <c r="CQ1167">
        <f t="shared" si="281"/>
        <v>-0.21419160226713194</v>
      </c>
      <c r="CR1167">
        <f t="shared" si="281"/>
        <v>-0.26837784803098957</v>
      </c>
      <c r="CS1167">
        <f t="shared" si="278"/>
        <v>-0.12792901248503974</v>
      </c>
      <c r="CT1167">
        <f t="shared" si="278"/>
        <v>-0.15262944947551418</v>
      </c>
      <c r="CU1167">
        <f t="shared" si="278"/>
        <v>10.905681495848341</v>
      </c>
      <c r="CV1167">
        <f t="shared" si="278"/>
        <v>0.58430796653874073</v>
      </c>
      <c r="CX1167">
        <f t="shared" si="283"/>
        <v>0.17071943068427503</v>
      </c>
      <c r="CY1167">
        <f t="shared" si="285"/>
        <v>0.12066948276529518</v>
      </c>
      <c r="CZ1167">
        <f t="shared" si="286"/>
        <v>2.5049972866925951E-3</v>
      </c>
    </row>
    <row r="1168" spans="1:104" x14ac:dyDescent="0.25">
      <c r="A1168">
        <v>1166</v>
      </c>
      <c r="B1168">
        <v>9541</v>
      </c>
      <c r="C1168">
        <v>7</v>
      </c>
      <c r="D1168">
        <v>5</v>
      </c>
      <c r="E1168">
        <v>2009</v>
      </c>
      <c r="F1168">
        <v>2009</v>
      </c>
      <c r="G1168">
        <v>0</v>
      </c>
      <c r="H1168">
        <v>1502</v>
      </c>
      <c r="I1168">
        <v>1502</v>
      </c>
      <c r="J1168">
        <v>1502</v>
      </c>
      <c r="K1168">
        <v>0</v>
      </c>
      <c r="L1168">
        <v>1502</v>
      </c>
      <c r="M1168">
        <v>2</v>
      </c>
      <c r="N1168">
        <v>0</v>
      </c>
      <c r="O1168">
        <v>3</v>
      </c>
      <c r="P1168">
        <v>7</v>
      </c>
      <c r="Q1168">
        <v>0</v>
      </c>
      <c r="R1168">
        <v>2</v>
      </c>
      <c r="S1168">
        <v>644</v>
      </c>
      <c r="T1168">
        <v>0</v>
      </c>
      <c r="U1168">
        <v>114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1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4</v>
      </c>
      <c r="AX1168">
        <v>233170</v>
      </c>
      <c r="BB1168">
        <f t="shared" si="280"/>
        <v>-7.8549675198686747E-2</v>
      </c>
      <c r="BC1168">
        <f t="shared" si="279"/>
        <v>0.65274723083933595</v>
      </c>
      <c r="BD1168">
        <f t="shared" ref="BD1168:BR1184" si="290">(D1168-D$2)/D$3</f>
        <v>-0.51240735344330679</v>
      </c>
      <c r="BE1168">
        <f t="shared" si="290"/>
        <v>1.2393043501500813</v>
      </c>
      <c r="BF1168">
        <f t="shared" si="290"/>
        <v>1.1664160666916197</v>
      </c>
      <c r="BG1168">
        <f t="shared" si="290"/>
        <v>-1.0132209009324593</v>
      </c>
      <c r="BH1168">
        <f t="shared" si="290"/>
        <v>2.1118518676287961</v>
      </c>
      <c r="BI1168">
        <f t="shared" si="290"/>
        <v>1.0653738913985462</v>
      </c>
      <c r="BJ1168">
        <f t="shared" si="290"/>
        <v>0.91784316762738571</v>
      </c>
      <c r="BK1168">
        <f t="shared" si="290"/>
        <v>-0.78942087648064874</v>
      </c>
      <c r="BL1168">
        <f t="shared" si="290"/>
        <v>-1.1727182974140267E-3</v>
      </c>
      <c r="BM1168">
        <f t="shared" si="290"/>
        <v>0.78965335510324319</v>
      </c>
      <c r="BN1168">
        <f t="shared" si="290"/>
        <v>-0.76924933262188744</v>
      </c>
      <c r="BO1168">
        <f t="shared" si="290"/>
        <v>0.17344343439753029</v>
      </c>
      <c r="BP1168">
        <f t="shared" si="290"/>
        <v>0.33150421349700426</v>
      </c>
      <c r="BQ1168">
        <f t="shared" si="290"/>
        <v>-0.94767465068294066</v>
      </c>
      <c r="BR1168">
        <f t="shared" si="290"/>
        <v>0.30404081389622228</v>
      </c>
      <c r="BS1168">
        <f t="shared" si="289"/>
        <v>0.80528519786836406</v>
      </c>
      <c r="BT1168">
        <f t="shared" si="289"/>
        <v>-0.74996294769766236</v>
      </c>
      <c r="BU1168">
        <f t="shared" si="289"/>
        <v>1.0402904169512184</v>
      </c>
      <c r="BV1168">
        <f t="shared" si="289"/>
        <v>-0.35717256959863808</v>
      </c>
      <c r="BW1168">
        <f t="shared" si="289"/>
        <v>-0.10325810958507768</v>
      </c>
      <c r="BX1168">
        <f t="shared" si="289"/>
        <v>-4.71798068532421E-2</v>
      </c>
      <c r="BY1168">
        <f t="shared" si="288"/>
        <v>-0.1059703395244459</v>
      </c>
      <c r="BZ1168">
        <f t="shared" si="288"/>
        <v>-0.19657009570666342</v>
      </c>
      <c r="CA1168">
        <f t="shared" si="288"/>
        <v>-0.13449718289666615</v>
      </c>
      <c r="CB1168">
        <f t="shared" si="288"/>
        <v>-0.31011394532950831</v>
      </c>
      <c r="CC1168">
        <f t="shared" si="288"/>
        <v>-0.17748553263522798</v>
      </c>
      <c r="CD1168">
        <f t="shared" si="288"/>
        <v>-0.25505410597689637</v>
      </c>
      <c r="CE1168">
        <f t="shared" si="288"/>
        <v>-0.25381703953656021</v>
      </c>
      <c r="CF1168">
        <f t="shared" si="288"/>
        <v>-0.15071378989543877</v>
      </c>
      <c r="CG1168">
        <f t="shared" si="287"/>
        <v>-0.10861780008030536</v>
      </c>
      <c r="CH1168">
        <f t="shared" si="287"/>
        <v>-0.18882099759926541</v>
      </c>
      <c r="CI1168">
        <f t="shared" si="287"/>
        <v>-0.44619487448339101</v>
      </c>
      <c r="CJ1168">
        <f t="shared" si="287"/>
        <v>-0.16369571079412945</v>
      </c>
      <c r="CK1168">
        <f t="shared" si="287"/>
        <v>-9.7617598250793164E-2</v>
      </c>
      <c r="CL1168">
        <f t="shared" si="284"/>
        <v>3.9766367281542188</v>
      </c>
      <c r="CM1168">
        <f t="shared" si="284"/>
        <v>-0.23069011945429144</v>
      </c>
      <c r="CN1168">
        <f t="shared" si="282"/>
        <v>-0.28694158180777513</v>
      </c>
      <c r="CO1168">
        <f t="shared" si="282"/>
        <v>-0.13662117757178671</v>
      </c>
      <c r="CP1168">
        <f t="shared" si="281"/>
        <v>-0.22529952388354521</v>
      </c>
      <c r="CQ1168">
        <f t="shared" si="281"/>
        <v>-0.21419160226713194</v>
      </c>
      <c r="CR1168">
        <f t="shared" si="281"/>
        <v>-0.26837784803098957</v>
      </c>
      <c r="CS1168">
        <f t="shared" si="278"/>
        <v>-0.12792901248503974</v>
      </c>
      <c r="CT1168">
        <f t="shared" si="278"/>
        <v>-0.15262944947551418</v>
      </c>
      <c r="CU1168">
        <f t="shared" si="278"/>
        <v>-9.1644382318053288E-2</v>
      </c>
      <c r="CV1168">
        <f t="shared" si="278"/>
        <v>0.58430796653874073</v>
      </c>
      <c r="CX1168">
        <f t="shared" si="283"/>
        <v>0.67795617523756901</v>
      </c>
      <c r="CY1168">
        <f t="shared" si="285"/>
        <v>0.80310656775459743</v>
      </c>
      <c r="CZ1168">
        <f t="shared" si="286"/>
        <v>1.5662620747166282E-2</v>
      </c>
    </row>
    <row r="1169" spans="1:104" x14ac:dyDescent="0.25">
      <c r="A1169">
        <v>1167</v>
      </c>
      <c r="B1169">
        <v>10475</v>
      </c>
      <c r="C1169">
        <v>8</v>
      </c>
      <c r="D1169">
        <v>5</v>
      </c>
      <c r="E1169">
        <v>2008</v>
      </c>
      <c r="F1169">
        <v>2008</v>
      </c>
      <c r="G1169">
        <v>0</v>
      </c>
      <c r="H1169">
        <v>1694</v>
      </c>
      <c r="I1169">
        <v>1694</v>
      </c>
      <c r="J1169">
        <v>1694</v>
      </c>
      <c r="K1169">
        <v>0</v>
      </c>
      <c r="L1169">
        <v>1694</v>
      </c>
      <c r="M1169">
        <v>2</v>
      </c>
      <c r="N1169">
        <v>0</v>
      </c>
      <c r="O1169">
        <v>3</v>
      </c>
      <c r="P1169">
        <v>7</v>
      </c>
      <c r="Q1169">
        <v>0</v>
      </c>
      <c r="R1169">
        <v>3</v>
      </c>
      <c r="S1169">
        <v>776</v>
      </c>
      <c r="T1169">
        <v>160</v>
      </c>
      <c r="U1169">
        <v>33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1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4</v>
      </c>
      <c r="AX1169">
        <v>245350</v>
      </c>
      <c r="BB1169">
        <f t="shared" si="280"/>
        <v>2.505701890445728E-2</v>
      </c>
      <c r="BC1169">
        <f t="shared" si="280"/>
        <v>1.3780219317719313</v>
      </c>
      <c r="BD1169">
        <f t="shared" si="290"/>
        <v>-0.51240735344330679</v>
      </c>
      <c r="BE1169">
        <f t="shared" si="290"/>
        <v>1.2058954176753522</v>
      </c>
      <c r="BF1169">
        <f t="shared" si="290"/>
        <v>1.1179723906407448</v>
      </c>
      <c r="BG1169">
        <f t="shared" si="290"/>
        <v>-1.0132209009324593</v>
      </c>
      <c r="BH1169">
        <f t="shared" si="290"/>
        <v>2.5448597513821083</v>
      </c>
      <c r="BI1169">
        <f t="shared" si="290"/>
        <v>1.5254124204817603</v>
      </c>
      <c r="BJ1169">
        <f t="shared" si="290"/>
        <v>1.4310311094694923</v>
      </c>
      <c r="BK1169">
        <f t="shared" si="290"/>
        <v>-0.78942087648064874</v>
      </c>
      <c r="BL1169">
        <f t="shared" si="290"/>
        <v>0.39041321753471697</v>
      </c>
      <c r="BM1169">
        <f t="shared" si="290"/>
        <v>0.78965335510324319</v>
      </c>
      <c r="BN1169">
        <f t="shared" si="290"/>
        <v>-0.76924933262188744</v>
      </c>
      <c r="BO1169">
        <f t="shared" si="290"/>
        <v>0.17344343439753029</v>
      </c>
      <c r="BP1169">
        <f t="shared" si="290"/>
        <v>0.33150421349700426</v>
      </c>
      <c r="BQ1169">
        <f t="shared" si="290"/>
        <v>-0.94767465068294066</v>
      </c>
      <c r="BR1169">
        <f t="shared" si="290"/>
        <v>1.648693062085903</v>
      </c>
      <c r="BS1169">
        <f t="shared" si="289"/>
        <v>1.4337777644949237</v>
      </c>
      <c r="BT1169">
        <f t="shared" si="289"/>
        <v>0.53170549284379076</v>
      </c>
      <c r="BU1169">
        <f t="shared" si="289"/>
        <v>-0.20966296180247063</v>
      </c>
      <c r="BV1169">
        <f t="shared" si="289"/>
        <v>-0.35717256959863808</v>
      </c>
      <c r="BW1169">
        <f t="shared" si="289"/>
        <v>-0.10325810958507768</v>
      </c>
      <c r="BX1169">
        <f t="shared" si="289"/>
        <v>-4.71798068532421E-2</v>
      </c>
      <c r="BY1169">
        <f t="shared" si="288"/>
        <v>-0.1059703395244459</v>
      </c>
      <c r="BZ1169">
        <f t="shared" si="288"/>
        <v>-0.19657009570666342</v>
      </c>
      <c r="CA1169">
        <f t="shared" si="288"/>
        <v>-0.13449718289666615</v>
      </c>
      <c r="CB1169">
        <f t="shared" si="288"/>
        <v>3.2228297356395741</v>
      </c>
      <c r="CC1169">
        <f t="shared" si="288"/>
        <v>-0.17748553263522798</v>
      </c>
      <c r="CD1169">
        <f t="shared" si="288"/>
        <v>-0.25505410597689637</v>
      </c>
      <c r="CE1169">
        <f t="shared" si="288"/>
        <v>-0.25381703953656021</v>
      </c>
      <c r="CF1169">
        <f t="shared" si="288"/>
        <v>-0.15071378989543877</v>
      </c>
      <c r="CG1169">
        <f t="shared" si="287"/>
        <v>-0.10861780008030536</v>
      </c>
      <c r="CH1169">
        <f t="shared" si="287"/>
        <v>-0.18882099759926541</v>
      </c>
      <c r="CI1169">
        <f t="shared" si="287"/>
        <v>-0.44619487448339101</v>
      </c>
      <c r="CJ1169">
        <f t="shared" si="287"/>
        <v>-0.16369571079412945</v>
      </c>
      <c r="CK1169">
        <f t="shared" si="287"/>
        <v>-9.7617598250793164E-2</v>
      </c>
      <c r="CL1169">
        <f t="shared" si="284"/>
        <v>-0.2513290785070888</v>
      </c>
      <c r="CM1169">
        <f t="shared" si="284"/>
        <v>-0.23069011945429144</v>
      </c>
      <c r="CN1169">
        <f t="shared" si="282"/>
        <v>-0.28694158180777513</v>
      </c>
      <c r="CO1169">
        <f t="shared" si="282"/>
        <v>-0.13662117757178671</v>
      </c>
      <c r="CP1169">
        <f t="shared" si="281"/>
        <v>-0.22529952388354521</v>
      </c>
      <c r="CQ1169">
        <f t="shared" si="281"/>
        <v>-0.21419160226713194</v>
      </c>
      <c r="CR1169">
        <f t="shared" si="281"/>
        <v>-0.26837784803098957</v>
      </c>
      <c r="CS1169">
        <f t="shared" si="278"/>
        <v>-0.12792901248503974</v>
      </c>
      <c r="CT1169">
        <f t="shared" si="278"/>
        <v>-0.15262944947551418</v>
      </c>
      <c r="CU1169">
        <f t="shared" si="278"/>
        <v>-9.1644382318053288E-2</v>
      </c>
      <c r="CV1169">
        <f t="shared" si="278"/>
        <v>0.58430796653874073</v>
      </c>
      <c r="CX1169">
        <f t="shared" si="283"/>
        <v>0.83568258699807751</v>
      </c>
      <c r="CY1169">
        <f t="shared" si="285"/>
        <v>0.75831082056904064</v>
      </c>
      <c r="CZ1169">
        <f t="shared" si="286"/>
        <v>5.9863902403494368E-3</v>
      </c>
    </row>
    <row r="1170" spans="1:104" x14ac:dyDescent="0.25">
      <c r="A1170">
        <v>1168</v>
      </c>
      <c r="B1170">
        <v>10852</v>
      </c>
      <c r="C1170">
        <v>6</v>
      </c>
      <c r="D1170">
        <v>5</v>
      </c>
      <c r="E1170">
        <v>2000</v>
      </c>
      <c r="F1170">
        <v>2000</v>
      </c>
      <c r="G1170">
        <v>786</v>
      </c>
      <c r="H1170">
        <v>173</v>
      </c>
      <c r="I1170">
        <v>959</v>
      </c>
      <c r="J1170">
        <v>959</v>
      </c>
      <c r="K1170">
        <v>712</v>
      </c>
      <c r="L1170">
        <v>1671</v>
      </c>
      <c r="M1170">
        <v>2</v>
      </c>
      <c r="N1170">
        <v>1</v>
      </c>
      <c r="O1170">
        <v>3</v>
      </c>
      <c r="P1170">
        <v>7</v>
      </c>
      <c r="Q1170">
        <v>1</v>
      </c>
      <c r="R1170">
        <v>2</v>
      </c>
      <c r="S1170">
        <v>472</v>
      </c>
      <c r="T1170">
        <v>0</v>
      </c>
      <c r="U1170">
        <v>38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1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4</v>
      </c>
      <c r="AX1170">
        <v>173000</v>
      </c>
      <c r="BB1170">
        <f t="shared" si="280"/>
        <v>6.6876851534955456E-2</v>
      </c>
      <c r="BC1170">
        <f t="shared" si="280"/>
        <v>-7.2527470093259272E-2</v>
      </c>
      <c r="BD1170">
        <f t="shared" si="290"/>
        <v>-0.51240735344330679</v>
      </c>
      <c r="BE1170">
        <f t="shared" si="290"/>
        <v>0.9386239578775184</v>
      </c>
      <c r="BF1170">
        <f t="shared" si="290"/>
        <v>0.73042298223374624</v>
      </c>
      <c r="BG1170">
        <f t="shared" si="290"/>
        <v>0.78039334212895317</v>
      </c>
      <c r="BH1170">
        <f t="shared" si="290"/>
        <v>-0.88537457772616279</v>
      </c>
      <c r="BI1170">
        <f t="shared" si="290"/>
        <v>-0.23567257366491862</v>
      </c>
      <c r="BJ1170">
        <f t="shared" si="290"/>
        <v>-0.53351648039482225</v>
      </c>
      <c r="BK1170">
        <f t="shared" si="290"/>
        <v>0.8725314611553453</v>
      </c>
      <c r="BL1170">
        <f t="shared" si="290"/>
        <v>0.34350448563815961</v>
      </c>
      <c r="BM1170">
        <f t="shared" si="290"/>
        <v>0.78965335510324319</v>
      </c>
      <c r="BN1170">
        <f t="shared" si="290"/>
        <v>1.2088203798343946</v>
      </c>
      <c r="BO1170">
        <f t="shared" si="290"/>
        <v>0.17344343439753029</v>
      </c>
      <c r="BP1170">
        <f t="shared" si="290"/>
        <v>0.33150421349700426</v>
      </c>
      <c r="BQ1170">
        <f t="shared" si="290"/>
        <v>0.60872532306641436</v>
      </c>
      <c r="BR1170">
        <f t="shared" si="290"/>
        <v>0.30404081389622228</v>
      </c>
      <c r="BS1170">
        <f t="shared" si="289"/>
        <v>-1.3659661675334757E-2</v>
      </c>
      <c r="BT1170">
        <f t="shared" si="289"/>
        <v>-0.74996294769766236</v>
      </c>
      <c r="BU1170">
        <f t="shared" si="289"/>
        <v>-0.13250534583002069</v>
      </c>
      <c r="BV1170">
        <f t="shared" si="289"/>
        <v>-0.35717256959863808</v>
      </c>
      <c r="BW1170">
        <f t="shared" si="289"/>
        <v>-0.10325810958507768</v>
      </c>
      <c r="BX1170">
        <f t="shared" si="289"/>
        <v>-4.71798068532421E-2</v>
      </c>
      <c r="BY1170">
        <f t="shared" si="288"/>
        <v>-0.1059703395244459</v>
      </c>
      <c r="BZ1170">
        <f t="shared" si="288"/>
        <v>-0.19657009570666342</v>
      </c>
      <c r="CA1170">
        <f t="shared" si="288"/>
        <v>-0.13449718289666615</v>
      </c>
      <c r="CB1170">
        <f t="shared" si="288"/>
        <v>-0.31011394532950831</v>
      </c>
      <c r="CC1170">
        <f t="shared" si="288"/>
        <v>-0.17748553263522798</v>
      </c>
      <c r="CD1170">
        <f t="shared" si="288"/>
        <v>-0.25505410597689637</v>
      </c>
      <c r="CE1170">
        <f t="shared" si="288"/>
        <v>3.9376570078561768</v>
      </c>
      <c r="CF1170">
        <f t="shared" si="288"/>
        <v>-0.15071378989543877</v>
      </c>
      <c r="CG1170">
        <f t="shared" si="287"/>
        <v>-0.10861780008030536</v>
      </c>
      <c r="CH1170">
        <f t="shared" si="287"/>
        <v>-0.18882099759926541</v>
      </c>
      <c r="CI1170">
        <f t="shared" si="287"/>
        <v>-0.44619487448339101</v>
      </c>
      <c r="CJ1170">
        <f t="shared" si="287"/>
        <v>-0.16369571079412945</v>
      </c>
      <c r="CK1170">
        <f t="shared" si="287"/>
        <v>-9.7617598250793164E-2</v>
      </c>
      <c r="CL1170">
        <f t="shared" si="284"/>
        <v>-0.2513290785070888</v>
      </c>
      <c r="CM1170">
        <f t="shared" si="284"/>
        <v>-0.23069011945429144</v>
      </c>
      <c r="CN1170">
        <f t="shared" si="282"/>
        <v>-0.28694158180777513</v>
      </c>
      <c r="CO1170">
        <f t="shared" si="282"/>
        <v>-0.13662117757178671</v>
      </c>
      <c r="CP1170">
        <f t="shared" si="281"/>
        <v>-0.22529952388354521</v>
      </c>
      <c r="CQ1170">
        <f t="shared" si="281"/>
        <v>-0.21419160226713194</v>
      </c>
      <c r="CR1170">
        <f t="shared" si="281"/>
        <v>-0.26837784803098957</v>
      </c>
      <c r="CS1170">
        <f t="shared" si="278"/>
        <v>-0.12792901248503974</v>
      </c>
      <c r="CT1170">
        <f t="shared" si="278"/>
        <v>-0.15262944947551418</v>
      </c>
      <c r="CU1170">
        <f t="shared" si="278"/>
        <v>-9.1644382318053288E-2</v>
      </c>
      <c r="CV1170">
        <f t="shared" si="278"/>
        <v>0.58430796653874073</v>
      </c>
      <c r="CX1170">
        <f t="shared" si="283"/>
        <v>-0.10122265855798113</v>
      </c>
      <c r="CY1170">
        <f t="shared" si="285"/>
        <v>0.24555145486330582</v>
      </c>
      <c r="CZ1170">
        <f t="shared" si="286"/>
        <v>0.12025228573911959</v>
      </c>
    </row>
    <row r="1171" spans="1:104" x14ac:dyDescent="0.25">
      <c r="A1171">
        <v>1169</v>
      </c>
      <c r="B1171">
        <v>13728</v>
      </c>
      <c r="C1171">
        <v>6</v>
      </c>
      <c r="D1171">
        <v>7</v>
      </c>
      <c r="E1171">
        <v>1935</v>
      </c>
      <c r="F1171">
        <v>1986</v>
      </c>
      <c r="G1171">
        <v>626</v>
      </c>
      <c r="H1171">
        <v>501</v>
      </c>
      <c r="I1171">
        <v>1127</v>
      </c>
      <c r="J1171">
        <v>1236</v>
      </c>
      <c r="K1171">
        <v>872</v>
      </c>
      <c r="L1171">
        <v>2108</v>
      </c>
      <c r="M1171">
        <v>2</v>
      </c>
      <c r="N1171">
        <v>0</v>
      </c>
      <c r="O1171">
        <v>4</v>
      </c>
      <c r="P1171">
        <v>7</v>
      </c>
      <c r="Q1171">
        <v>2</v>
      </c>
      <c r="R1171">
        <v>2</v>
      </c>
      <c r="S1171">
        <v>54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1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3</v>
      </c>
      <c r="AX1171">
        <v>235000</v>
      </c>
      <c r="BB1171">
        <f t="shared" si="280"/>
        <v>0.38590560125727047</v>
      </c>
      <c r="BC1171">
        <f t="shared" si="280"/>
        <v>-7.2527470093259272E-2</v>
      </c>
      <c r="BD1171">
        <f t="shared" si="290"/>
        <v>1.2890247485058182</v>
      </c>
      <c r="BE1171">
        <f t="shared" si="290"/>
        <v>-1.232956652979881</v>
      </c>
      <c r="BF1171">
        <f t="shared" si="290"/>
        <v>5.221151752149867E-2</v>
      </c>
      <c r="BG1171">
        <f t="shared" si="290"/>
        <v>0.41528102801975975</v>
      </c>
      <c r="BH1171">
        <f t="shared" si="290"/>
        <v>-0.14565277631425427</v>
      </c>
      <c r="BI1171">
        <f t="shared" si="290"/>
        <v>0.16686113928289367</v>
      </c>
      <c r="BJ1171">
        <f t="shared" si="290"/>
        <v>0.20686403986696708</v>
      </c>
      <c r="BK1171">
        <f t="shared" si="290"/>
        <v>1.2460038965791642</v>
      </c>
      <c r="BL1171">
        <f t="shared" si="290"/>
        <v>1.2347703916727495</v>
      </c>
      <c r="BM1171">
        <f t="shared" si="290"/>
        <v>0.78965335510324319</v>
      </c>
      <c r="BN1171">
        <f t="shared" si="290"/>
        <v>-0.76924933262188744</v>
      </c>
      <c r="BO1171">
        <f t="shared" si="290"/>
        <v>1.407428343154661</v>
      </c>
      <c r="BP1171">
        <f t="shared" si="290"/>
        <v>0.33150421349700426</v>
      </c>
      <c r="BQ1171">
        <f t="shared" si="290"/>
        <v>2.165125296815769</v>
      </c>
      <c r="BR1171">
        <f t="shared" si="290"/>
        <v>0.30404081389622228</v>
      </c>
      <c r="BS1171">
        <f t="shared" si="289"/>
        <v>0.31010923628380199</v>
      </c>
      <c r="BT1171">
        <f t="shared" si="289"/>
        <v>-0.74996294769766236</v>
      </c>
      <c r="BU1171">
        <f t="shared" si="289"/>
        <v>-0.71890322722064026</v>
      </c>
      <c r="BV1171">
        <f t="shared" si="289"/>
        <v>-0.35717256959863808</v>
      </c>
      <c r="BW1171">
        <f t="shared" si="289"/>
        <v>-0.10325810958507768</v>
      </c>
      <c r="BX1171">
        <f t="shared" si="289"/>
        <v>-4.71798068532421E-2</v>
      </c>
      <c r="BY1171">
        <f t="shared" si="288"/>
        <v>-0.1059703395244459</v>
      </c>
      <c r="BZ1171">
        <f t="shared" si="288"/>
        <v>-0.19657009570666342</v>
      </c>
      <c r="CA1171">
        <f t="shared" si="288"/>
        <v>-0.13449718289666615</v>
      </c>
      <c r="CB1171">
        <f t="shared" si="288"/>
        <v>-0.31011394532950831</v>
      </c>
      <c r="CC1171">
        <f t="shared" si="288"/>
        <v>-0.17748553263522798</v>
      </c>
      <c r="CD1171">
        <f t="shared" si="288"/>
        <v>3.9185585372814082</v>
      </c>
      <c r="CE1171">
        <f t="shared" si="288"/>
        <v>-0.25381703953656021</v>
      </c>
      <c r="CF1171">
        <f t="shared" si="288"/>
        <v>-0.15071378989543877</v>
      </c>
      <c r="CG1171">
        <f t="shared" si="287"/>
        <v>-0.10861780008030536</v>
      </c>
      <c r="CH1171">
        <f t="shared" si="287"/>
        <v>-0.18882099759926541</v>
      </c>
      <c r="CI1171">
        <f t="shared" si="287"/>
        <v>-0.44619487448339101</v>
      </c>
      <c r="CJ1171">
        <f t="shared" si="287"/>
        <v>-0.16369571079412945</v>
      </c>
      <c r="CK1171">
        <f t="shared" si="287"/>
        <v>-9.7617598250793164E-2</v>
      </c>
      <c r="CL1171">
        <f t="shared" si="284"/>
        <v>-0.2513290785070888</v>
      </c>
      <c r="CM1171">
        <f t="shared" si="284"/>
        <v>-0.23069011945429144</v>
      </c>
      <c r="CN1171">
        <f t="shared" si="282"/>
        <v>-0.28694158180777513</v>
      </c>
      <c r="CO1171">
        <f t="shared" si="282"/>
        <v>-0.13662117757178671</v>
      </c>
      <c r="CP1171">
        <f t="shared" si="281"/>
        <v>-0.22529952388354521</v>
      </c>
      <c r="CQ1171">
        <f t="shared" si="281"/>
        <v>-0.21419160226713194</v>
      </c>
      <c r="CR1171">
        <f t="shared" si="281"/>
        <v>-0.26837784803098957</v>
      </c>
      <c r="CS1171">
        <f t="shared" si="278"/>
        <v>-0.12792901248503974</v>
      </c>
      <c r="CT1171">
        <f t="shared" si="278"/>
        <v>-0.15262944947551418</v>
      </c>
      <c r="CU1171">
        <f t="shared" si="278"/>
        <v>-9.1644382318053288E-2</v>
      </c>
      <c r="CV1171">
        <f t="shared" si="278"/>
        <v>-0.57785152491952818</v>
      </c>
      <c r="CX1171">
        <f t="shared" si="283"/>
        <v>0.70165398587153704</v>
      </c>
      <c r="CY1171">
        <f t="shared" si="285"/>
        <v>0.37478094963193764</v>
      </c>
      <c r="CZ1171">
        <f t="shared" si="286"/>
        <v>0.10684598182049447</v>
      </c>
    </row>
    <row r="1172" spans="1:104" x14ac:dyDescent="0.25">
      <c r="A1172">
        <v>1170</v>
      </c>
      <c r="B1172">
        <v>35760</v>
      </c>
      <c r="C1172">
        <v>10</v>
      </c>
      <c r="D1172">
        <v>5</v>
      </c>
      <c r="E1172">
        <v>1995</v>
      </c>
      <c r="F1172">
        <v>1996</v>
      </c>
      <c r="G1172">
        <v>1387</v>
      </c>
      <c r="H1172">
        <v>543</v>
      </c>
      <c r="I1172">
        <v>1930</v>
      </c>
      <c r="J1172">
        <v>1831</v>
      </c>
      <c r="K1172">
        <v>1796</v>
      </c>
      <c r="L1172">
        <v>3627</v>
      </c>
      <c r="M1172">
        <v>3</v>
      </c>
      <c r="N1172">
        <v>1</v>
      </c>
      <c r="O1172">
        <v>4</v>
      </c>
      <c r="P1172">
        <v>10</v>
      </c>
      <c r="Q1172">
        <v>1</v>
      </c>
      <c r="R1172">
        <v>3</v>
      </c>
      <c r="S1172">
        <v>807</v>
      </c>
      <c r="T1172">
        <v>361</v>
      </c>
      <c r="U1172">
        <v>76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1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5</v>
      </c>
      <c r="AX1172">
        <v>625000</v>
      </c>
      <c r="BB1172">
        <f t="shared" si="280"/>
        <v>2.829869931536146</v>
      </c>
      <c r="BC1172">
        <f t="shared" si="280"/>
        <v>2.8285713336371217</v>
      </c>
      <c r="BD1172">
        <f t="shared" si="290"/>
        <v>-0.51240735344330679</v>
      </c>
      <c r="BE1172">
        <f t="shared" si="290"/>
        <v>0.77157929550387228</v>
      </c>
      <c r="BF1172">
        <f t="shared" si="290"/>
        <v>0.53664827803024695</v>
      </c>
      <c r="BG1172">
        <f t="shared" si="290"/>
        <v>2.1518464720016106</v>
      </c>
      <c r="BH1172">
        <f t="shared" si="290"/>
        <v>-5.0932301743217216E-2</v>
      </c>
      <c r="BI1172">
        <f t="shared" si="290"/>
        <v>2.090876445813211</v>
      </c>
      <c r="BJ1172">
        <f t="shared" si="290"/>
        <v>1.7972120888047456</v>
      </c>
      <c r="BK1172">
        <f t="shared" si="290"/>
        <v>3.4028072111517185</v>
      </c>
      <c r="BL1172">
        <f t="shared" si="290"/>
        <v>4.3327862069279943</v>
      </c>
      <c r="BM1172">
        <f t="shared" si="290"/>
        <v>2.6189661468482082</v>
      </c>
      <c r="BN1172">
        <f t="shared" si="290"/>
        <v>1.2088203798343946</v>
      </c>
      <c r="BO1172">
        <f t="shared" si="290"/>
        <v>1.407428343154661</v>
      </c>
      <c r="BP1172">
        <f t="shared" si="290"/>
        <v>2.2198193536698141</v>
      </c>
      <c r="BQ1172">
        <f t="shared" si="290"/>
        <v>0.60872532306641436</v>
      </c>
      <c r="BR1172">
        <f t="shared" si="290"/>
        <v>1.648693062085903</v>
      </c>
      <c r="BS1172">
        <f t="shared" si="289"/>
        <v>1.5813782915057064</v>
      </c>
      <c r="BT1172">
        <f t="shared" si="289"/>
        <v>2.141801471273991</v>
      </c>
      <c r="BU1172">
        <f t="shared" si="289"/>
        <v>0.45389253556059889</v>
      </c>
      <c r="BV1172">
        <f t="shared" si="289"/>
        <v>-0.35717256959863808</v>
      </c>
      <c r="BW1172">
        <f t="shared" si="289"/>
        <v>-0.10325810958507768</v>
      </c>
      <c r="BX1172">
        <f t="shared" si="289"/>
        <v>-4.71798068532421E-2</v>
      </c>
      <c r="BY1172">
        <f t="shared" si="288"/>
        <v>-0.1059703395244459</v>
      </c>
      <c r="BZ1172">
        <f t="shared" si="288"/>
        <v>-0.19657009570666342</v>
      </c>
      <c r="CA1172">
        <f t="shared" si="288"/>
        <v>-0.13449718289666615</v>
      </c>
      <c r="CB1172">
        <f t="shared" si="288"/>
        <v>-0.31011394532950831</v>
      </c>
      <c r="CC1172">
        <f t="shared" si="288"/>
        <v>-0.17748553263522798</v>
      </c>
      <c r="CD1172">
        <f t="shared" si="288"/>
        <v>-0.25505410597689637</v>
      </c>
      <c r="CE1172">
        <f t="shared" si="288"/>
        <v>-0.25381703953656021</v>
      </c>
      <c r="CF1172">
        <f t="shared" si="288"/>
        <v>-0.15071378989543877</v>
      </c>
      <c r="CG1172">
        <f t="shared" si="287"/>
        <v>-0.10861780008030536</v>
      </c>
      <c r="CH1172">
        <f t="shared" si="287"/>
        <v>-0.18882099759926541</v>
      </c>
      <c r="CI1172">
        <f t="shared" si="287"/>
        <v>-0.44619487448339101</v>
      </c>
      <c r="CJ1172">
        <f t="shared" si="287"/>
        <v>6.1055017238746574</v>
      </c>
      <c r="CK1172">
        <f t="shared" si="287"/>
        <v>-9.7617598250793164E-2</v>
      </c>
      <c r="CL1172">
        <f t="shared" si="284"/>
        <v>-0.2513290785070888</v>
      </c>
      <c r="CM1172">
        <f t="shared" si="284"/>
        <v>-0.23069011945429144</v>
      </c>
      <c r="CN1172">
        <f t="shared" si="282"/>
        <v>-0.28694158180777513</v>
      </c>
      <c r="CO1172">
        <f t="shared" si="282"/>
        <v>-0.13662117757178671</v>
      </c>
      <c r="CP1172">
        <f t="shared" si="281"/>
        <v>-0.22529952388354521</v>
      </c>
      <c r="CQ1172">
        <f t="shared" si="281"/>
        <v>-0.21419160226713194</v>
      </c>
      <c r="CR1172">
        <f t="shared" si="281"/>
        <v>-0.26837784803098957</v>
      </c>
      <c r="CS1172">
        <f t="shared" si="278"/>
        <v>-0.12792901248503974</v>
      </c>
      <c r="CT1172">
        <f t="shared" si="278"/>
        <v>-0.15262944947551418</v>
      </c>
      <c r="CU1172">
        <f t="shared" si="278"/>
        <v>-9.1644382318053288E-2</v>
      </c>
      <c r="CV1172">
        <f t="shared" si="278"/>
        <v>1.7464674579970096</v>
      </c>
      <c r="CX1172">
        <f t="shared" si="283"/>
        <v>5.7520070717991514</v>
      </c>
      <c r="CY1172">
        <f t="shared" si="285"/>
        <v>3.1925685929542302</v>
      </c>
      <c r="CZ1172">
        <f t="shared" si="286"/>
        <v>6.550725326992004</v>
      </c>
    </row>
    <row r="1173" spans="1:104" x14ac:dyDescent="0.25">
      <c r="A1173">
        <v>1171</v>
      </c>
      <c r="B1173">
        <v>9880</v>
      </c>
      <c r="C1173">
        <v>6</v>
      </c>
      <c r="D1173">
        <v>6</v>
      </c>
      <c r="E1173">
        <v>1977</v>
      </c>
      <c r="F1173">
        <v>1977</v>
      </c>
      <c r="G1173">
        <v>522</v>
      </c>
      <c r="H1173">
        <v>574</v>
      </c>
      <c r="I1173">
        <v>1096</v>
      </c>
      <c r="J1173">
        <v>1118</v>
      </c>
      <c r="K1173">
        <v>0</v>
      </c>
      <c r="L1173">
        <v>1118</v>
      </c>
      <c r="M1173">
        <v>1</v>
      </c>
      <c r="N1173">
        <v>0</v>
      </c>
      <c r="O1173">
        <v>3</v>
      </c>
      <c r="P1173">
        <v>6</v>
      </c>
      <c r="Q1173">
        <v>1</v>
      </c>
      <c r="R1173">
        <v>1</v>
      </c>
      <c r="S1173">
        <v>358</v>
      </c>
      <c r="T1173">
        <v>203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1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3</v>
      </c>
      <c r="AX1173">
        <v>171000</v>
      </c>
      <c r="BB1173">
        <f t="shared" si="280"/>
        <v>-4.094510421264197E-2</v>
      </c>
      <c r="BC1173">
        <f t="shared" si="280"/>
        <v>-7.2527470093259272E-2</v>
      </c>
      <c r="BD1173">
        <f t="shared" si="290"/>
        <v>0.38830869753125574</v>
      </c>
      <c r="BE1173">
        <f t="shared" si="290"/>
        <v>0.17021851095874629</v>
      </c>
      <c r="BF1173">
        <f t="shared" si="290"/>
        <v>-0.38378156693637477</v>
      </c>
      <c r="BG1173">
        <f t="shared" si="290"/>
        <v>0.17795802384878406</v>
      </c>
      <c r="BH1173">
        <f t="shared" si="290"/>
        <v>1.8980429487786339E-2</v>
      </c>
      <c r="BI1173">
        <f t="shared" si="290"/>
        <v>9.2584085107999745E-2</v>
      </c>
      <c r="BJ1173">
        <f t="shared" si="290"/>
        <v>-0.10853271605682763</v>
      </c>
      <c r="BK1173">
        <f t="shared" si="290"/>
        <v>-0.78942087648064874</v>
      </c>
      <c r="BL1173">
        <f t="shared" si="290"/>
        <v>-0.784344589961676</v>
      </c>
      <c r="BM1173">
        <f t="shared" si="290"/>
        <v>-1.0396594366417218</v>
      </c>
      <c r="BN1173">
        <f t="shared" si="290"/>
        <v>-0.76924933262188744</v>
      </c>
      <c r="BO1173">
        <f t="shared" si="290"/>
        <v>0.17344343439753029</v>
      </c>
      <c r="BP1173">
        <f t="shared" si="290"/>
        <v>-0.29793416656059907</v>
      </c>
      <c r="BQ1173">
        <f t="shared" si="290"/>
        <v>0.60872532306641436</v>
      </c>
      <c r="BR1173">
        <f t="shared" si="290"/>
        <v>-1.0406114342934585</v>
      </c>
      <c r="BS1173">
        <f t="shared" si="289"/>
        <v>-0.5564486964891816</v>
      </c>
      <c r="BT1173">
        <f t="shared" si="289"/>
        <v>0.87615388623930623</v>
      </c>
      <c r="BU1173">
        <f t="shared" si="289"/>
        <v>-0.71890322722064026</v>
      </c>
      <c r="BV1173">
        <f t="shared" si="289"/>
        <v>-0.35717256959863808</v>
      </c>
      <c r="BW1173">
        <f t="shared" si="289"/>
        <v>-0.10325810958507768</v>
      </c>
      <c r="BX1173">
        <f t="shared" si="289"/>
        <v>-4.71798068532421E-2</v>
      </c>
      <c r="BY1173">
        <f t="shared" si="288"/>
        <v>-0.1059703395244459</v>
      </c>
      <c r="BZ1173">
        <f t="shared" si="288"/>
        <v>-0.19657009570666342</v>
      </c>
      <c r="CA1173">
        <f t="shared" si="288"/>
        <v>-0.13449718289666615</v>
      </c>
      <c r="CB1173">
        <f t="shared" si="288"/>
        <v>-0.31011394532950831</v>
      </c>
      <c r="CC1173">
        <f t="shared" si="288"/>
        <v>-0.17748553263522798</v>
      </c>
      <c r="CD1173">
        <f t="shared" si="288"/>
        <v>-0.25505410597689637</v>
      </c>
      <c r="CE1173">
        <f t="shared" si="288"/>
        <v>-0.25381703953656021</v>
      </c>
      <c r="CF1173">
        <f t="shared" si="288"/>
        <v>-0.15071378989543877</v>
      </c>
      <c r="CG1173">
        <f t="shared" si="287"/>
        <v>-0.10861780008030536</v>
      </c>
      <c r="CH1173">
        <f t="shared" si="287"/>
        <v>5.293078932701988</v>
      </c>
      <c r="CI1173">
        <f t="shared" si="287"/>
        <v>-0.44619487448339101</v>
      </c>
      <c r="CJ1173">
        <f t="shared" si="287"/>
        <v>-0.16369571079412945</v>
      </c>
      <c r="CK1173">
        <f t="shared" si="287"/>
        <v>-9.7617598250793164E-2</v>
      </c>
      <c r="CL1173">
        <f t="shared" si="284"/>
        <v>-0.2513290785070888</v>
      </c>
      <c r="CM1173">
        <f t="shared" si="284"/>
        <v>-0.23069011945429144</v>
      </c>
      <c r="CN1173">
        <f t="shared" si="282"/>
        <v>-0.28694158180777513</v>
      </c>
      <c r="CO1173">
        <f t="shared" si="282"/>
        <v>-0.13662117757178671</v>
      </c>
      <c r="CP1173">
        <f t="shared" si="281"/>
        <v>-0.22529952388354521</v>
      </c>
      <c r="CQ1173">
        <f t="shared" si="281"/>
        <v>-0.21419160226713194</v>
      </c>
      <c r="CR1173">
        <f t="shared" si="281"/>
        <v>-0.26837784803098957</v>
      </c>
      <c r="CS1173">
        <f t="shared" si="278"/>
        <v>-0.12792901248503974</v>
      </c>
      <c r="CT1173">
        <f t="shared" si="278"/>
        <v>-0.15262944947551418</v>
      </c>
      <c r="CU1173">
        <f t="shared" si="278"/>
        <v>-9.1644382318053288E-2</v>
      </c>
      <c r="CV1173">
        <f t="shared" si="278"/>
        <v>-0.57785152491952818</v>
      </c>
      <c r="CX1173">
        <f t="shared" si="283"/>
        <v>-0.1271219051524817</v>
      </c>
      <c r="CY1173">
        <f t="shared" si="285"/>
        <v>-0.34983891901780223</v>
      </c>
      <c r="CZ1173">
        <f t="shared" si="286"/>
        <v>4.9602868265085379E-2</v>
      </c>
    </row>
    <row r="1174" spans="1:104" x14ac:dyDescent="0.25">
      <c r="A1174">
        <v>1172</v>
      </c>
      <c r="B1174">
        <v>9120</v>
      </c>
      <c r="C1174">
        <v>6</v>
      </c>
      <c r="D1174">
        <v>6</v>
      </c>
      <c r="E1174">
        <v>1958</v>
      </c>
      <c r="F1174">
        <v>1958</v>
      </c>
      <c r="G1174">
        <v>662</v>
      </c>
      <c r="H1174">
        <v>599</v>
      </c>
      <c r="I1174">
        <v>1261</v>
      </c>
      <c r="J1174">
        <v>1261</v>
      </c>
      <c r="K1174">
        <v>0</v>
      </c>
      <c r="L1174">
        <v>1261</v>
      </c>
      <c r="M1174">
        <v>1</v>
      </c>
      <c r="N1174">
        <v>0</v>
      </c>
      <c r="O1174">
        <v>3</v>
      </c>
      <c r="P1174">
        <v>6</v>
      </c>
      <c r="Q1174">
        <v>1</v>
      </c>
      <c r="R1174">
        <v>2</v>
      </c>
      <c r="S1174">
        <v>433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1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3</v>
      </c>
      <c r="AX1174">
        <v>163000</v>
      </c>
      <c r="BB1174">
        <f t="shared" si="280"/>
        <v>-0.12525033710170991</v>
      </c>
      <c r="BC1174">
        <f t="shared" si="280"/>
        <v>-7.2527470093259272E-2</v>
      </c>
      <c r="BD1174">
        <f t="shared" si="290"/>
        <v>0.38830869753125574</v>
      </c>
      <c r="BE1174">
        <f t="shared" si="290"/>
        <v>-0.46455120606110895</v>
      </c>
      <c r="BF1174">
        <f t="shared" si="290"/>
        <v>-1.3042114119029964</v>
      </c>
      <c r="BG1174">
        <f t="shared" si="290"/>
        <v>0.49743129869432828</v>
      </c>
      <c r="BH1174">
        <f t="shared" si="290"/>
        <v>7.536166435149888E-2</v>
      </c>
      <c r="BI1174">
        <f t="shared" si="290"/>
        <v>0.48792969603888681</v>
      </c>
      <c r="BJ1174">
        <f t="shared" si="290"/>
        <v>0.27368538646099139</v>
      </c>
      <c r="BK1174">
        <f t="shared" si="290"/>
        <v>-0.78942087648064874</v>
      </c>
      <c r="BL1174">
        <f t="shared" si="290"/>
        <v>-0.49269464817003678</v>
      </c>
      <c r="BM1174">
        <f t="shared" si="290"/>
        <v>-1.0396594366417218</v>
      </c>
      <c r="BN1174">
        <f t="shared" si="290"/>
        <v>-0.76924933262188744</v>
      </c>
      <c r="BO1174">
        <f t="shared" si="290"/>
        <v>0.17344343439753029</v>
      </c>
      <c r="BP1174">
        <f t="shared" si="290"/>
        <v>-0.29793416656059907</v>
      </c>
      <c r="BQ1174">
        <f t="shared" si="290"/>
        <v>0.60872532306641436</v>
      </c>
      <c r="BR1174">
        <f t="shared" si="290"/>
        <v>0.30404081389622228</v>
      </c>
      <c r="BS1174">
        <f t="shared" si="289"/>
        <v>-0.19935064726954554</v>
      </c>
      <c r="BT1174">
        <f t="shared" si="289"/>
        <v>-0.74996294769766236</v>
      </c>
      <c r="BU1174">
        <f t="shared" si="289"/>
        <v>-0.71890322722064026</v>
      </c>
      <c r="BV1174">
        <f t="shared" si="289"/>
        <v>-0.35717256959863808</v>
      </c>
      <c r="BW1174">
        <f t="shared" si="289"/>
        <v>-0.10325810958507768</v>
      </c>
      <c r="BX1174">
        <f t="shared" si="289"/>
        <v>-4.71798068532421E-2</v>
      </c>
      <c r="BY1174">
        <f t="shared" si="288"/>
        <v>-0.1059703395244459</v>
      </c>
      <c r="BZ1174">
        <f t="shared" si="288"/>
        <v>-0.19657009570666342</v>
      </c>
      <c r="CA1174">
        <f t="shared" si="288"/>
        <v>-0.13449718289666615</v>
      </c>
      <c r="CB1174">
        <f t="shared" si="288"/>
        <v>-0.31011394532950831</v>
      </c>
      <c r="CC1174">
        <f t="shared" si="288"/>
        <v>-0.17748553263522798</v>
      </c>
      <c r="CD1174">
        <f t="shared" si="288"/>
        <v>-0.25505410597689637</v>
      </c>
      <c r="CE1174">
        <f t="shared" si="288"/>
        <v>-0.25381703953656021</v>
      </c>
      <c r="CF1174">
        <f t="shared" si="288"/>
        <v>-0.15071378989543877</v>
      </c>
      <c r="CG1174">
        <f t="shared" si="287"/>
        <v>-0.10861780008030536</v>
      </c>
      <c r="CH1174">
        <f t="shared" si="287"/>
        <v>-0.18882099759926541</v>
      </c>
      <c r="CI1174">
        <f t="shared" si="287"/>
        <v>2.2399281157176252</v>
      </c>
      <c r="CJ1174">
        <f t="shared" si="287"/>
        <v>-0.16369571079412945</v>
      </c>
      <c r="CK1174">
        <f t="shared" si="287"/>
        <v>-9.7617598250793164E-2</v>
      </c>
      <c r="CL1174">
        <f t="shared" si="284"/>
        <v>-0.2513290785070888</v>
      </c>
      <c r="CM1174">
        <f t="shared" si="284"/>
        <v>-0.23069011945429144</v>
      </c>
      <c r="CN1174">
        <f t="shared" si="282"/>
        <v>-0.28694158180777513</v>
      </c>
      <c r="CO1174">
        <f t="shared" si="282"/>
        <v>-0.13662117757178671</v>
      </c>
      <c r="CP1174">
        <f t="shared" si="281"/>
        <v>-0.22529952388354521</v>
      </c>
      <c r="CQ1174">
        <f t="shared" si="281"/>
        <v>-0.21419160226713194</v>
      </c>
      <c r="CR1174">
        <f t="shared" si="281"/>
        <v>-0.26837784803098957</v>
      </c>
      <c r="CS1174">
        <f t="shared" si="278"/>
        <v>-0.12792901248503974</v>
      </c>
      <c r="CT1174">
        <f t="shared" si="278"/>
        <v>-0.15262944947551418</v>
      </c>
      <c r="CU1174">
        <f t="shared" si="278"/>
        <v>-9.1644382318053288E-2</v>
      </c>
      <c r="CV1174">
        <f t="shared" si="278"/>
        <v>-0.57785152491952818</v>
      </c>
      <c r="CX1174">
        <f t="shared" si="283"/>
        <v>-0.23071889153048405</v>
      </c>
      <c r="CY1174">
        <f t="shared" si="285"/>
        <v>-0.23578030919275181</v>
      </c>
      <c r="CZ1174">
        <f t="shared" si="286"/>
        <v>2.5617948751915967E-5</v>
      </c>
    </row>
    <row r="1175" spans="1:104" x14ac:dyDescent="0.25">
      <c r="A1175">
        <v>1173</v>
      </c>
      <c r="B1175">
        <v>4017</v>
      </c>
      <c r="C1175">
        <v>7</v>
      </c>
      <c r="D1175">
        <v>5</v>
      </c>
      <c r="E1175">
        <v>2006</v>
      </c>
      <c r="F1175">
        <v>2007</v>
      </c>
      <c r="G1175">
        <v>0</v>
      </c>
      <c r="H1175">
        <v>625</v>
      </c>
      <c r="I1175">
        <v>625</v>
      </c>
      <c r="J1175">
        <v>625</v>
      </c>
      <c r="K1175">
        <v>625</v>
      </c>
      <c r="L1175">
        <v>1250</v>
      </c>
      <c r="M1175">
        <v>2</v>
      </c>
      <c r="N1175">
        <v>1</v>
      </c>
      <c r="O1175">
        <v>2</v>
      </c>
      <c r="P1175">
        <v>5</v>
      </c>
      <c r="Q1175">
        <v>0</v>
      </c>
      <c r="R1175">
        <v>2</v>
      </c>
      <c r="S1175">
        <v>625</v>
      </c>
      <c r="T1175">
        <v>0</v>
      </c>
      <c r="U1175">
        <v>54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1</v>
      </c>
      <c r="AS1175">
        <v>0</v>
      </c>
      <c r="AT1175">
        <v>0</v>
      </c>
      <c r="AU1175">
        <v>0</v>
      </c>
      <c r="AV1175">
        <v>4</v>
      </c>
      <c r="AX1175">
        <v>171900</v>
      </c>
      <c r="BB1175">
        <f t="shared" si="280"/>
        <v>-0.69131560477659648</v>
      </c>
      <c r="BC1175">
        <f t="shared" si="280"/>
        <v>0.65274723083933595</v>
      </c>
      <c r="BD1175">
        <f t="shared" si="290"/>
        <v>-0.51240735344330679</v>
      </c>
      <c r="BE1175">
        <f t="shared" si="290"/>
        <v>1.1390775527258938</v>
      </c>
      <c r="BF1175">
        <f t="shared" si="290"/>
        <v>1.06952871458987</v>
      </c>
      <c r="BG1175">
        <f t="shared" si="290"/>
        <v>-1.0132209009324593</v>
      </c>
      <c r="BH1175">
        <f t="shared" si="290"/>
        <v>0.13399814860975992</v>
      </c>
      <c r="BI1175">
        <f t="shared" si="290"/>
        <v>-1.0359479315492597</v>
      </c>
      <c r="BJ1175">
        <f t="shared" si="290"/>
        <v>-1.4262496708909869</v>
      </c>
      <c r="BK1175">
        <f t="shared" si="290"/>
        <v>0.66945582439364371</v>
      </c>
      <c r="BL1175">
        <f t="shared" si="290"/>
        <v>-0.51512925907708595</v>
      </c>
      <c r="BM1175">
        <f t="shared" si="290"/>
        <v>0.78965335510324319</v>
      </c>
      <c r="BN1175">
        <f t="shared" si="290"/>
        <v>1.2088203798343946</v>
      </c>
      <c r="BO1175">
        <f t="shared" si="290"/>
        <v>-1.0605414743596004</v>
      </c>
      <c r="BP1175">
        <f t="shared" si="290"/>
        <v>-0.92737254661820245</v>
      </c>
      <c r="BQ1175">
        <f t="shared" si="290"/>
        <v>-0.94767465068294066</v>
      </c>
      <c r="BR1175">
        <f t="shared" si="290"/>
        <v>0.30404081389622228</v>
      </c>
      <c r="BS1175">
        <f t="shared" si="289"/>
        <v>0.71482035873272287</v>
      </c>
      <c r="BT1175">
        <f t="shared" si="289"/>
        <v>-0.74996294769766236</v>
      </c>
      <c r="BU1175">
        <f t="shared" si="289"/>
        <v>0.11439902528181912</v>
      </c>
      <c r="BV1175">
        <f t="shared" si="289"/>
        <v>-0.35717256959863808</v>
      </c>
      <c r="BW1175">
        <f t="shared" si="289"/>
        <v>-0.10325810958507768</v>
      </c>
      <c r="BX1175">
        <f t="shared" si="289"/>
        <v>-4.71798068532421E-2</v>
      </c>
      <c r="BY1175">
        <f t="shared" si="288"/>
        <v>-0.1059703395244459</v>
      </c>
      <c r="BZ1175">
        <f t="shared" si="288"/>
        <v>-0.19657009570666342</v>
      </c>
      <c r="CA1175">
        <f t="shared" si="288"/>
        <v>-0.13449718289666615</v>
      </c>
      <c r="CB1175">
        <f t="shared" si="288"/>
        <v>-0.31011394532950831</v>
      </c>
      <c r="CC1175">
        <f t="shared" si="288"/>
        <v>-0.17748553263522798</v>
      </c>
      <c r="CD1175">
        <f t="shared" si="288"/>
        <v>-0.25505410597689637</v>
      </c>
      <c r="CE1175">
        <f t="shared" si="288"/>
        <v>-0.25381703953656021</v>
      </c>
      <c r="CF1175">
        <f t="shared" si="288"/>
        <v>-0.15071378989543877</v>
      </c>
      <c r="CG1175">
        <f t="shared" si="287"/>
        <v>-0.10861780008030536</v>
      </c>
      <c r="CH1175">
        <f t="shared" si="287"/>
        <v>-0.18882099759926541</v>
      </c>
      <c r="CI1175">
        <f t="shared" si="287"/>
        <v>-0.44619487448339101</v>
      </c>
      <c r="CJ1175">
        <f t="shared" si="287"/>
        <v>-0.16369571079412945</v>
      </c>
      <c r="CK1175">
        <f t="shared" si="287"/>
        <v>-9.7617598250793164E-2</v>
      </c>
      <c r="CL1175">
        <f t="shared" si="284"/>
        <v>-0.2513290785070888</v>
      </c>
      <c r="CM1175">
        <f t="shared" si="284"/>
        <v>-0.23069011945429144</v>
      </c>
      <c r="CN1175">
        <f t="shared" si="282"/>
        <v>-0.28694158180777513</v>
      </c>
      <c r="CO1175">
        <f t="shared" si="282"/>
        <v>-0.13662117757178671</v>
      </c>
      <c r="CP1175">
        <f t="shared" si="281"/>
        <v>-0.22529952388354521</v>
      </c>
      <c r="CQ1175">
        <f t="shared" si="281"/>
        <v>-0.21419160226713194</v>
      </c>
      <c r="CR1175">
        <f t="shared" si="281"/>
        <v>3.7240198912729876</v>
      </c>
      <c r="CS1175">
        <f t="shared" si="278"/>
        <v>-0.12792901248503974</v>
      </c>
      <c r="CT1175">
        <f t="shared" si="278"/>
        <v>-0.15262944947551418</v>
      </c>
      <c r="CU1175">
        <f t="shared" si="278"/>
        <v>-9.1644382318053288E-2</v>
      </c>
      <c r="CV1175">
        <f t="shared" si="278"/>
        <v>0.58430796653874073</v>
      </c>
      <c r="CX1175">
        <f t="shared" si="283"/>
        <v>-0.11546724418495645</v>
      </c>
      <c r="CY1175">
        <f t="shared" si="285"/>
        <v>-8.5639621324875959E-2</v>
      </c>
      <c r="CZ1175">
        <f t="shared" si="286"/>
        <v>8.8968708548319627E-4</v>
      </c>
    </row>
    <row r="1176" spans="1:104" x14ac:dyDescent="0.25">
      <c r="A1176">
        <v>1174</v>
      </c>
      <c r="B1176">
        <v>18030</v>
      </c>
      <c r="C1176">
        <v>5</v>
      </c>
      <c r="D1176">
        <v>6</v>
      </c>
      <c r="E1176">
        <v>1946</v>
      </c>
      <c r="F1176">
        <v>1994</v>
      </c>
      <c r="G1176">
        <v>152</v>
      </c>
      <c r="H1176">
        <v>977</v>
      </c>
      <c r="I1176">
        <v>1598</v>
      </c>
      <c r="J1176">
        <v>1636</v>
      </c>
      <c r="K1176">
        <v>971</v>
      </c>
      <c r="L1176">
        <v>3086</v>
      </c>
      <c r="M1176">
        <v>3</v>
      </c>
      <c r="N1176">
        <v>0</v>
      </c>
      <c r="O1176">
        <v>3</v>
      </c>
      <c r="P1176">
        <v>12</v>
      </c>
      <c r="Q1176">
        <v>1</v>
      </c>
      <c r="R1176">
        <v>0</v>
      </c>
      <c r="S1176">
        <v>0</v>
      </c>
      <c r="T1176">
        <v>122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1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3</v>
      </c>
      <c r="AX1176">
        <v>200500</v>
      </c>
      <c r="BB1176">
        <f t="shared" si="280"/>
        <v>0.86311759058459991</v>
      </c>
      <c r="BC1176">
        <f t="shared" si="280"/>
        <v>-0.79780217102585449</v>
      </c>
      <c r="BD1176">
        <f t="shared" si="290"/>
        <v>0.38830869753125574</v>
      </c>
      <c r="BE1176">
        <f t="shared" si="290"/>
        <v>-0.86545839575785966</v>
      </c>
      <c r="BF1176">
        <f t="shared" si="290"/>
        <v>0.43976092592849725</v>
      </c>
      <c r="BG1176">
        <f t="shared" si="290"/>
        <v>-0.66636420252872564</v>
      </c>
      <c r="BH1176">
        <f t="shared" si="290"/>
        <v>0.9278459354908325</v>
      </c>
      <c r="BI1176">
        <f t="shared" si="290"/>
        <v>1.2953931559401533</v>
      </c>
      <c r="BJ1176">
        <f t="shared" si="290"/>
        <v>1.2760055853713559</v>
      </c>
      <c r="BK1176">
        <f t="shared" si="290"/>
        <v>1.4770899659976522</v>
      </c>
      <c r="BL1176">
        <f t="shared" si="290"/>
        <v>3.2294112523176666</v>
      </c>
      <c r="BM1176">
        <f t="shared" si="290"/>
        <v>2.6189661468482082</v>
      </c>
      <c r="BN1176">
        <f t="shared" si="290"/>
        <v>-0.76924933262188744</v>
      </c>
      <c r="BO1176">
        <f t="shared" si="290"/>
        <v>0.17344343439753029</v>
      </c>
      <c r="BP1176">
        <f t="shared" si="290"/>
        <v>3.4786961137850212</v>
      </c>
      <c r="BQ1176">
        <f t="shared" si="290"/>
        <v>0.60872532306641436</v>
      </c>
      <c r="BR1176">
        <f t="shared" si="290"/>
        <v>-2.385263682483139</v>
      </c>
      <c r="BS1176">
        <f t="shared" si="289"/>
        <v>-2.2609967180975779</v>
      </c>
      <c r="BT1176">
        <f t="shared" si="289"/>
        <v>0.22730923821519561</v>
      </c>
      <c r="BU1176">
        <f t="shared" si="289"/>
        <v>-0.71890322722064026</v>
      </c>
      <c r="BV1176">
        <f t="shared" si="289"/>
        <v>-0.35717256959863808</v>
      </c>
      <c r="BW1176">
        <f t="shared" si="289"/>
        <v>-0.10325810958507768</v>
      </c>
      <c r="BX1176">
        <f t="shared" si="289"/>
        <v>-4.71798068532421E-2</v>
      </c>
      <c r="BY1176">
        <f t="shared" si="288"/>
        <v>-0.1059703395244459</v>
      </c>
      <c r="BZ1176">
        <f t="shared" si="288"/>
        <v>-0.19657009570666342</v>
      </c>
      <c r="CA1176">
        <f t="shared" si="288"/>
        <v>7.4309693550408049</v>
      </c>
      <c r="CB1176">
        <f t="shared" si="288"/>
        <v>-0.31011394532950831</v>
      </c>
      <c r="CC1176">
        <f t="shared" si="288"/>
        <v>-0.17748553263522798</v>
      </c>
      <c r="CD1176">
        <f t="shared" si="288"/>
        <v>-0.25505410597689637</v>
      </c>
      <c r="CE1176">
        <f t="shared" si="288"/>
        <v>-0.25381703953656021</v>
      </c>
      <c r="CF1176">
        <f t="shared" si="288"/>
        <v>-0.15071378989543877</v>
      </c>
      <c r="CG1176">
        <f t="shared" si="287"/>
        <v>-0.10861780008030536</v>
      </c>
      <c r="CH1176">
        <f t="shared" si="287"/>
        <v>-0.18882099759926541</v>
      </c>
      <c r="CI1176">
        <f t="shared" si="287"/>
        <v>-0.44619487448339101</v>
      </c>
      <c r="CJ1176">
        <f t="shared" si="287"/>
        <v>-0.16369571079412945</v>
      </c>
      <c r="CK1176">
        <f t="shared" si="287"/>
        <v>-9.7617598250793164E-2</v>
      </c>
      <c r="CL1176">
        <f t="shared" si="284"/>
        <v>-0.2513290785070888</v>
      </c>
      <c r="CM1176">
        <f t="shared" si="284"/>
        <v>-0.23069011945429144</v>
      </c>
      <c r="CN1176">
        <f t="shared" si="282"/>
        <v>-0.28694158180777513</v>
      </c>
      <c r="CO1176">
        <f t="shared" si="282"/>
        <v>-0.13662117757178671</v>
      </c>
      <c r="CP1176">
        <f t="shared" si="281"/>
        <v>-0.22529952388354521</v>
      </c>
      <c r="CQ1176">
        <f t="shared" si="281"/>
        <v>-0.21419160226713194</v>
      </c>
      <c r="CR1176">
        <f t="shared" si="281"/>
        <v>-0.26837784803098957</v>
      </c>
      <c r="CS1176">
        <f t="shared" si="278"/>
        <v>-0.12792901248503974</v>
      </c>
      <c r="CT1176">
        <f t="shared" si="278"/>
        <v>-0.15262944947551418</v>
      </c>
      <c r="CU1176">
        <f t="shared" si="278"/>
        <v>-9.1644382318053288E-2</v>
      </c>
      <c r="CV1176">
        <f t="shared" si="278"/>
        <v>-0.57785152491952818</v>
      </c>
      <c r="CX1176">
        <f t="shared" si="283"/>
        <v>0.25489198211640191</v>
      </c>
      <c r="CY1176">
        <f t="shared" si="285"/>
        <v>0.64520229003001506</v>
      </c>
      <c r="CZ1176">
        <f t="shared" si="286"/>
        <v>0.15234213646361952</v>
      </c>
    </row>
    <row r="1177" spans="1:104" x14ac:dyDescent="0.25">
      <c r="A1177">
        <v>1175</v>
      </c>
      <c r="B1177">
        <v>16560</v>
      </c>
      <c r="C1177">
        <v>6</v>
      </c>
      <c r="D1177">
        <v>8</v>
      </c>
      <c r="E1177">
        <v>1932</v>
      </c>
      <c r="F1177">
        <v>1950</v>
      </c>
      <c r="G1177">
        <v>503</v>
      </c>
      <c r="H1177">
        <v>449</v>
      </c>
      <c r="I1177">
        <v>952</v>
      </c>
      <c r="J1177">
        <v>1170</v>
      </c>
      <c r="K1177">
        <v>1175</v>
      </c>
      <c r="L1177">
        <v>2345</v>
      </c>
      <c r="M1177">
        <v>2</v>
      </c>
      <c r="N1177">
        <v>1</v>
      </c>
      <c r="O1177">
        <v>4</v>
      </c>
      <c r="P1177">
        <v>9</v>
      </c>
      <c r="Q1177">
        <v>1</v>
      </c>
      <c r="R1177">
        <v>2</v>
      </c>
      <c r="S1177">
        <v>36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1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4</v>
      </c>
      <c r="AX1177">
        <v>239000</v>
      </c>
      <c r="BB1177">
        <f t="shared" si="280"/>
        <v>0.70005352170706059</v>
      </c>
      <c r="BC1177">
        <f t="shared" si="280"/>
        <v>-7.2527470093259272E-2</v>
      </c>
      <c r="BD1177">
        <f t="shared" si="290"/>
        <v>2.1897407994803806</v>
      </c>
      <c r="BE1177">
        <f t="shared" si="290"/>
        <v>-1.3331834504040687</v>
      </c>
      <c r="BF1177">
        <f t="shared" si="290"/>
        <v>-1.691760820309995</v>
      </c>
      <c r="BG1177">
        <f t="shared" si="290"/>
        <v>0.13460093654831734</v>
      </c>
      <c r="BH1177">
        <f t="shared" si="290"/>
        <v>-0.26292574483077635</v>
      </c>
      <c r="BI1177">
        <f t="shared" si="290"/>
        <v>-0.2524448117044108</v>
      </c>
      <c r="BJ1177">
        <f t="shared" si="290"/>
        <v>3.0455684858742928E-2</v>
      </c>
      <c r="BK1177">
        <f t="shared" si="290"/>
        <v>1.9532673211630212</v>
      </c>
      <c r="BL1177">
        <f t="shared" si="290"/>
        <v>1.7181342812155362</v>
      </c>
      <c r="BM1177">
        <f t="shared" si="290"/>
        <v>0.78965335510324319</v>
      </c>
      <c r="BN1177">
        <f t="shared" si="290"/>
        <v>1.2088203798343946</v>
      </c>
      <c r="BO1177">
        <f t="shared" si="290"/>
        <v>1.407428343154661</v>
      </c>
      <c r="BP1177">
        <f t="shared" si="290"/>
        <v>1.590380973612211</v>
      </c>
      <c r="BQ1177">
        <f t="shared" si="290"/>
        <v>0.60872532306641436</v>
      </c>
      <c r="BR1177">
        <f t="shared" si="290"/>
        <v>0.30404081389622228</v>
      </c>
      <c r="BS1177">
        <f t="shared" si="289"/>
        <v>-0.5469260818433247</v>
      </c>
      <c r="BT1177">
        <f t="shared" si="289"/>
        <v>-0.74996294769766236</v>
      </c>
      <c r="BU1177">
        <f t="shared" si="289"/>
        <v>-0.71890322722064026</v>
      </c>
      <c r="BV1177">
        <f t="shared" si="289"/>
        <v>-0.35717256959863808</v>
      </c>
      <c r="BW1177">
        <f t="shared" si="289"/>
        <v>-0.10325810958507768</v>
      </c>
      <c r="BX1177">
        <f t="shared" si="289"/>
        <v>-4.71798068532421E-2</v>
      </c>
      <c r="BY1177">
        <f t="shared" si="288"/>
        <v>-0.1059703395244459</v>
      </c>
      <c r="BZ1177">
        <f t="shared" si="288"/>
        <v>-0.19657009570666342</v>
      </c>
      <c r="CA1177">
        <f t="shared" si="288"/>
        <v>-0.13449718289666615</v>
      </c>
      <c r="CB1177">
        <f t="shared" si="288"/>
        <v>-0.31011394532950831</v>
      </c>
      <c r="CC1177">
        <f t="shared" si="288"/>
        <v>5.631131899063142</v>
      </c>
      <c r="CD1177">
        <f t="shared" si="288"/>
        <v>-0.25505410597689637</v>
      </c>
      <c r="CE1177">
        <f t="shared" si="288"/>
        <v>-0.25381703953656021</v>
      </c>
      <c r="CF1177">
        <f t="shared" si="288"/>
        <v>-0.15071378989543877</v>
      </c>
      <c r="CG1177">
        <f t="shared" si="287"/>
        <v>-0.10861780008030536</v>
      </c>
      <c r="CH1177">
        <f t="shared" si="287"/>
        <v>-0.18882099759926541</v>
      </c>
      <c r="CI1177">
        <f t="shared" si="287"/>
        <v>-0.44619487448339101</v>
      </c>
      <c r="CJ1177">
        <f t="shared" si="287"/>
        <v>-0.16369571079412945</v>
      </c>
      <c r="CK1177">
        <f t="shared" si="287"/>
        <v>-9.7617598250793164E-2</v>
      </c>
      <c r="CL1177">
        <f t="shared" si="284"/>
        <v>-0.2513290785070888</v>
      </c>
      <c r="CM1177">
        <f t="shared" si="284"/>
        <v>-0.23069011945429144</v>
      </c>
      <c r="CN1177">
        <f t="shared" si="282"/>
        <v>-0.28694158180777513</v>
      </c>
      <c r="CO1177">
        <f t="shared" si="282"/>
        <v>-0.13662117757178671</v>
      </c>
      <c r="CP1177">
        <f t="shared" si="281"/>
        <v>-0.22529952388354521</v>
      </c>
      <c r="CQ1177">
        <f t="shared" si="281"/>
        <v>-0.21419160226713194</v>
      </c>
      <c r="CR1177">
        <f t="shared" si="281"/>
        <v>-0.26837784803098957</v>
      </c>
      <c r="CS1177">
        <f t="shared" si="278"/>
        <v>-0.12792901248503974</v>
      </c>
      <c r="CT1177">
        <f t="shared" si="278"/>
        <v>-0.15262944947551418</v>
      </c>
      <c r="CU1177">
        <f t="shared" si="278"/>
        <v>-9.1644382318053288E-2</v>
      </c>
      <c r="CV1177">
        <f t="shared" si="278"/>
        <v>0.58430796653874073</v>
      </c>
      <c r="CX1177">
        <f t="shared" si="283"/>
        <v>0.75345247906053814</v>
      </c>
      <c r="CY1177">
        <f t="shared" si="285"/>
        <v>0.4167136237048798</v>
      </c>
      <c r="CZ1177">
        <f t="shared" si="286"/>
        <v>0.11339305670623899</v>
      </c>
    </row>
    <row r="1178" spans="1:104" x14ac:dyDescent="0.25">
      <c r="A1178">
        <v>1176</v>
      </c>
      <c r="B1178">
        <v>10678</v>
      </c>
      <c r="C1178">
        <v>8</v>
      </c>
      <c r="D1178">
        <v>5</v>
      </c>
      <c r="E1178">
        <v>1992</v>
      </c>
      <c r="F1178">
        <v>2000</v>
      </c>
      <c r="G1178">
        <v>700</v>
      </c>
      <c r="H1178">
        <v>983</v>
      </c>
      <c r="I1178">
        <v>1683</v>
      </c>
      <c r="J1178">
        <v>2129</v>
      </c>
      <c r="K1178">
        <v>743</v>
      </c>
      <c r="L1178">
        <v>2872</v>
      </c>
      <c r="M1178">
        <v>2</v>
      </c>
      <c r="N1178">
        <v>1</v>
      </c>
      <c r="O1178">
        <v>4</v>
      </c>
      <c r="P1178">
        <v>9</v>
      </c>
      <c r="Q1178">
        <v>1</v>
      </c>
      <c r="R1178">
        <v>2</v>
      </c>
      <c r="S1178">
        <v>541</v>
      </c>
      <c r="T1178">
        <v>0</v>
      </c>
      <c r="U1178">
        <v>33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1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4</v>
      </c>
      <c r="AX1178">
        <v>285000</v>
      </c>
      <c r="BB1178">
        <f t="shared" si="280"/>
        <v>4.7575390320879381E-2</v>
      </c>
      <c r="BC1178">
        <f t="shared" si="280"/>
        <v>1.3780219317719313</v>
      </c>
      <c r="BD1178">
        <f t="shared" si="290"/>
        <v>-0.51240735344330679</v>
      </c>
      <c r="BE1178">
        <f t="shared" si="290"/>
        <v>0.67135249807968467</v>
      </c>
      <c r="BF1178">
        <f t="shared" si="290"/>
        <v>0.73042298223374624</v>
      </c>
      <c r="BG1178">
        <f t="shared" si="290"/>
        <v>0.58414547329526167</v>
      </c>
      <c r="BH1178">
        <f t="shared" si="290"/>
        <v>0.9413774318581235</v>
      </c>
      <c r="BI1178">
        <f t="shared" si="290"/>
        <v>1.4990560464197011</v>
      </c>
      <c r="BJ1178">
        <f t="shared" si="290"/>
        <v>2.5937225402055151</v>
      </c>
      <c r="BK1178">
        <f t="shared" si="290"/>
        <v>0.94489174551871014</v>
      </c>
      <c r="BL1178">
        <f t="shared" si="290"/>
        <v>2.7929560946714376</v>
      </c>
      <c r="BM1178">
        <f t="shared" si="290"/>
        <v>0.78965335510324319</v>
      </c>
      <c r="BN1178">
        <f t="shared" si="290"/>
        <v>1.2088203798343946</v>
      </c>
      <c r="BO1178">
        <f t="shared" si="290"/>
        <v>1.407428343154661</v>
      </c>
      <c r="BP1178">
        <f t="shared" si="290"/>
        <v>1.590380973612211</v>
      </c>
      <c r="BQ1178">
        <f t="shared" si="290"/>
        <v>0.60872532306641436</v>
      </c>
      <c r="BR1178">
        <f t="shared" si="290"/>
        <v>0.30404081389622228</v>
      </c>
      <c r="BS1178">
        <f t="shared" si="289"/>
        <v>0.31487054360673045</v>
      </c>
      <c r="BT1178">
        <f t="shared" si="289"/>
        <v>-0.74996294769766236</v>
      </c>
      <c r="BU1178">
        <f t="shared" si="289"/>
        <v>-0.20966296180247063</v>
      </c>
      <c r="BV1178">
        <f t="shared" si="289"/>
        <v>-0.35717256959863808</v>
      </c>
      <c r="BW1178">
        <f t="shared" si="289"/>
        <v>-0.10325810958507768</v>
      </c>
      <c r="BX1178">
        <f t="shared" si="289"/>
        <v>-4.71798068532421E-2</v>
      </c>
      <c r="BY1178">
        <f t="shared" si="288"/>
        <v>-0.1059703395244459</v>
      </c>
      <c r="BZ1178">
        <f t="shared" si="288"/>
        <v>-0.19657009570666342</v>
      </c>
      <c r="CA1178">
        <f t="shared" si="288"/>
        <v>-0.13449718289666615</v>
      </c>
      <c r="CB1178">
        <f t="shared" si="288"/>
        <v>-0.31011394532950831</v>
      </c>
      <c r="CC1178">
        <f t="shared" si="288"/>
        <v>-0.17748553263522798</v>
      </c>
      <c r="CD1178">
        <f t="shared" si="288"/>
        <v>-0.25505410597689637</v>
      </c>
      <c r="CE1178">
        <f t="shared" si="288"/>
        <v>-0.25381703953656021</v>
      </c>
      <c r="CF1178">
        <f t="shared" si="288"/>
        <v>-0.15071378989543877</v>
      </c>
      <c r="CG1178">
        <f t="shared" si="287"/>
        <v>-0.10861780008030536</v>
      </c>
      <c r="CH1178">
        <f t="shared" si="287"/>
        <v>-0.18882099759926541</v>
      </c>
      <c r="CI1178">
        <f t="shared" si="287"/>
        <v>-0.44619487448339101</v>
      </c>
      <c r="CJ1178">
        <f t="shared" si="287"/>
        <v>6.1055017238746574</v>
      </c>
      <c r="CK1178">
        <f t="shared" si="287"/>
        <v>-9.7617598250793164E-2</v>
      </c>
      <c r="CL1178">
        <f t="shared" si="284"/>
        <v>-0.2513290785070888</v>
      </c>
      <c r="CM1178">
        <f t="shared" si="284"/>
        <v>-0.23069011945429144</v>
      </c>
      <c r="CN1178">
        <f t="shared" si="282"/>
        <v>-0.28694158180777513</v>
      </c>
      <c r="CO1178">
        <f t="shared" si="282"/>
        <v>-0.13662117757178671</v>
      </c>
      <c r="CP1178">
        <f t="shared" si="281"/>
        <v>-0.22529952388354521</v>
      </c>
      <c r="CQ1178">
        <f t="shared" si="281"/>
        <v>-0.21419160226713194</v>
      </c>
      <c r="CR1178">
        <f t="shared" si="281"/>
        <v>-0.26837784803098957</v>
      </c>
      <c r="CS1178">
        <f t="shared" si="278"/>
        <v>-0.12792901248503974</v>
      </c>
      <c r="CT1178">
        <f t="shared" si="278"/>
        <v>-0.15262944947551418</v>
      </c>
      <c r="CU1178">
        <f t="shared" si="278"/>
        <v>-9.1644382318053288E-2</v>
      </c>
      <c r="CV1178">
        <f t="shared" si="278"/>
        <v>0.58430796653874073</v>
      </c>
      <c r="CX1178">
        <f t="shared" si="283"/>
        <v>1.3491351507340517</v>
      </c>
      <c r="CY1178">
        <f t="shared" si="285"/>
        <v>1.8783961228501638</v>
      </c>
      <c r="CZ1178">
        <f t="shared" si="286"/>
        <v>0.28011717660529201</v>
      </c>
    </row>
    <row r="1179" spans="1:104" x14ac:dyDescent="0.25">
      <c r="A1179">
        <v>1177</v>
      </c>
      <c r="B1179">
        <v>6951</v>
      </c>
      <c r="C1179">
        <v>5</v>
      </c>
      <c r="D1179">
        <v>5</v>
      </c>
      <c r="E1179">
        <v>1984</v>
      </c>
      <c r="F1179">
        <v>1985</v>
      </c>
      <c r="G1179">
        <v>658</v>
      </c>
      <c r="H1179">
        <v>218</v>
      </c>
      <c r="I1179">
        <v>876</v>
      </c>
      <c r="J1179">
        <v>923</v>
      </c>
      <c r="K1179">
        <v>0</v>
      </c>
      <c r="L1179">
        <v>923</v>
      </c>
      <c r="M1179">
        <v>1</v>
      </c>
      <c r="N1179">
        <v>0</v>
      </c>
      <c r="O1179">
        <v>3</v>
      </c>
      <c r="P1179">
        <v>5</v>
      </c>
      <c r="Q1179">
        <v>0</v>
      </c>
      <c r="R1179">
        <v>1</v>
      </c>
      <c r="S1179">
        <v>264</v>
      </c>
      <c r="T1179">
        <v>362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1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3</v>
      </c>
      <c r="AX1179">
        <v>119500</v>
      </c>
      <c r="BB1179">
        <f t="shared" si="280"/>
        <v>-0.36585303464958935</v>
      </c>
      <c r="BC1179">
        <f t="shared" si="280"/>
        <v>-0.79780217102585449</v>
      </c>
      <c r="BD1179">
        <f t="shared" si="290"/>
        <v>-0.51240735344330679</v>
      </c>
      <c r="BE1179">
        <f t="shared" si="290"/>
        <v>0.40408103828185088</v>
      </c>
      <c r="BF1179">
        <f t="shared" si="290"/>
        <v>3.7678414706238425E-3</v>
      </c>
      <c r="BG1179">
        <f t="shared" si="290"/>
        <v>0.48830349084159841</v>
      </c>
      <c r="BH1179">
        <f t="shared" si="290"/>
        <v>-0.78388835497148024</v>
      </c>
      <c r="BI1179">
        <f t="shared" si="290"/>
        <v>-0.43454339613318305</v>
      </c>
      <c r="BJ1179">
        <f t="shared" si="290"/>
        <v>-0.62973921949021716</v>
      </c>
      <c r="BK1179">
        <f t="shared" si="290"/>
        <v>-0.78942087648064874</v>
      </c>
      <c r="BL1179">
        <f t="shared" si="290"/>
        <v>-1.182049056041184</v>
      </c>
      <c r="BM1179">
        <f t="shared" si="290"/>
        <v>-1.0396594366417218</v>
      </c>
      <c r="BN1179">
        <f t="shared" si="290"/>
        <v>-0.76924933262188744</v>
      </c>
      <c r="BO1179">
        <f t="shared" si="290"/>
        <v>0.17344343439753029</v>
      </c>
      <c r="BP1179">
        <f t="shared" si="290"/>
        <v>-0.92737254661820245</v>
      </c>
      <c r="BQ1179">
        <f t="shared" si="290"/>
        <v>-0.94767465068294066</v>
      </c>
      <c r="BR1179">
        <f t="shared" si="290"/>
        <v>-1.0406114342934585</v>
      </c>
      <c r="BS1179">
        <f t="shared" si="289"/>
        <v>-1.0040115848444588</v>
      </c>
      <c r="BT1179">
        <f t="shared" si="289"/>
        <v>2.1498118990273754</v>
      </c>
      <c r="BU1179">
        <f t="shared" si="289"/>
        <v>-0.71890322722064026</v>
      </c>
      <c r="BV1179">
        <f t="shared" si="289"/>
        <v>-0.35717256959863808</v>
      </c>
      <c r="BW1179">
        <f t="shared" si="289"/>
        <v>-0.10325810958507768</v>
      </c>
      <c r="BX1179">
        <f t="shared" si="289"/>
        <v>-4.71798068532421E-2</v>
      </c>
      <c r="BY1179">
        <f t="shared" si="288"/>
        <v>-0.1059703395244459</v>
      </c>
      <c r="BZ1179">
        <f t="shared" si="288"/>
        <v>-0.19657009570666342</v>
      </c>
      <c r="CA1179">
        <f t="shared" si="288"/>
        <v>-0.13449718289666615</v>
      </c>
      <c r="CB1179">
        <f t="shared" si="288"/>
        <v>-0.31011394532950831</v>
      </c>
      <c r="CC1179">
        <f t="shared" si="288"/>
        <v>-0.17748553263522798</v>
      </c>
      <c r="CD1179">
        <f t="shared" si="288"/>
        <v>-0.25505410597689637</v>
      </c>
      <c r="CE1179">
        <f t="shared" si="288"/>
        <v>-0.25381703953656021</v>
      </c>
      <c r="CF1179">
        <f t="shared" si="288"/>
        <v>-0.15071378989543877</v>
      </c>
      <c r="CG1179">
        <f t="shared" si="287"/>
        <v>-0.10861780008030536</v>
      </c>
      <c r="CH1179">
        <f t="shared" si="287"/>
        <v>5.293078932701988</v>
      </c>
      <c r="CI1179">
        <f t="shared" si="287"/>
        <v>-0.44619487448339101</v>
      </c>
      <c r="CJ1179">
        <f t="shared" si="287"/>
        <v>-0.16369571079412945</v>
      </c>
      <c r="CK1179">
        <f t="shared" si="287"/>
        <v>-9.7617598250793164E-2</v>
      </c>
      <c r="CL1179">
        <f t="shared" si="284"/>
        <v>-0.2513290785070888</v>
      </c>
      <c r="CM1179">
        <f t="shared" si="284"/>
        <v>-0.23069011945429144</v>
      </c>
      <c r="CN1179">
        <f t="shared" si="282"/>
        <v>-0.28694158180777513</v>
      </c>
      <c r="CO1179">
        <f t="shared" si="282"/>
        <v>-0.13662117757178671</v>
      </c>
      <c r="CP1179">
        <f t="shared" si="281"/>
        <v>-0.22529952388354521</v>
      </c>
      <c r="CQ1179">
        <f t="shared" si="281"/>
        <v>-0.21419160226713194</v>
      </c>
      <c r="CR1179">
        <f t="shared" si="281"/>
        <v>-0.26837784803098957</v>
      </c>
      <c r="CS1179">
        <f t="shared" si="278"/>
        <v>-0.12792901248503974</v>
      </c>
      <c r="CT1179">
        <f t="shared" si="278"/>
        <v>-0.15262944947551418</v>
      </c>
      <c r="CU1179">
        <f t="shared" si="278"/>
        <v>-9.1644382318053288E-2</v>
      </c>
      <c r="CV1179">
        <f t="shared" si="278"/>
        <v>-0.57785152491952818</v>
      </c>
      <c r="CX1179">
        <f t="shared" si="283"/>
        <v>-0.79402750496087182</v>
      </c>
      <c r="CY1179">
        <f t="shared" si="285"/>
        <v>-0.81834134705420303</v>
      </c>
      <c r="CZ1179">
        <f t="shared" si="286"/>
        <v>5.9116291733944443E-4</v>
      </c>
    </row>
    <row r="1180" spans="1:104" x14ac:dyDescent="0.25">
      <c r="A1180">
        <v>1178</v>
      </c>
      <c r="B1180">
        <v>3950</v>
      </c>
      <c r="C1180">
        <v>6</v>
      </c>
      <c r="D1180">
        <v>8</v>
      </c>
      <c r="E1180">
        <v>1926</v>
      </c>
      <c r="F1180">
        <v>2004</v>
      </c>
      <c r="G1180">
        <v>468</v>
      </c>
      <c r="H1180">
        <v>350</v>
      </c>
      <c r="I1180">
        <v>818</v>
      </c>
      <c r="J1180">
        <v>818</v>
      </c>
      <c r="K1180">
        <v>406</v>
      </c>
      <c r="L1180">
        <v>1224</v>
      </c>
      <c r="M1180">
        <v>1</v>
      </c>
      <c r="N1180">
        <v>0</v>
      </c>
      <c r="O1180">
        <v>3</v>
      </c>
      <c r="P1180">
        <v>5</v>
      </c>
      <c r="Q1180">
        <v>0</v>
      </c>
      <c r="R1180">
        <v>1</v>
      </c>
      <c r="S1180">
        <v>210</v>
      </c>
      <c r="T1180">
        <v>0</v>
      </c>
      <c r="U1180">
        <v>0</v>
      </c>
      <c r="V1180">
        <v>116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1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3</v>
      </c>
      <c r="AX1180">
        <v>115000</v>
      </c>
      <c r="BB1180">
        <f t="shared" si="280"/>
        <v>-0.69874777662339582</v>
      </c>
      <c r="BC1180">
        <f t="shared" si="280"/>
        <v>-7.2527470093259272E-2</v>
      </c>
      <c r="BD1180">
        <f t="shared" si="290"/>
        <v>2.1897407994803806</v>
      </c>
      <c r="BE1180">
        <f t="shared" si="290"/>
        <v>-1.5336370452524442</v>
      </c>
      <c r="BF1180">
        <f t="shared" si="290"/>
        <v>0.92419768643724554</v>
      </c>
      <c r="BG1180">
        <f t="shared" si="290"/>
        <v>5.4732617836931299E-2</v>
      </c>
      <c r="BH1180">
        <f t="shared" si="290"/>
        <v>-0.48619543489107803</v>
      </c>
      <c r="BI1180">
        <f t="shared" si="290"/>
        <v>-0.57351336846040391</v>
      </c>
      <c r="BJ1180">
        <f t="shared" si="290"/>
        <v>-0.91038887518511924</v>
      </c>
      <c r="BK1180">
        <f t="shared" si="290"/>
        <v>0.15826542840729166</v>
      </c>
      <c r="BL1180">
        <f t="shared" si="290"/>
        <v>-0.56815652122102034</v>
      </c>
      <c r="BM1180">
        <f t="shared" si="290"/>
        <v>-1.0396594366417218</v>
      </c>
      <c r="BN1180">
        <f t="shared" si="290"/>
        <v>-0.76924933262188744</v>
      </c>
      <c r="BO1180">
        <f t="shared" si="290"/>
        <v>0.17344343439753029</v>
      </c>
      <c r="BP1180">
        <f t="shared" si="290"/>
        <v>-0.92737254661820245</v>
      </c>
      <c r="BQ1180">
        <f t="shared" si="290"/>
        <v>-0.94767465068294066</v>
      </c>
      <c r="BR1180">
        <f t="shared" si="290"/>
        <v>-1.0406114342934585</v>
      </c>
      <c r="BS1180">
        <f t="shared" si="289"/>
        <v>-1.2611221802825969</v>
      </c>
      <c r="BT1180">
        <f t="shared" si="289"/>
        <v>-0.74996294769766236</v>
      </c>
      <c r="BU1180">
        <f t="shared" si="289"/>
        <v>-0.71890322722064026</v>
      </c>
      <c r="BV1180">
        <f t="shared" si="289"/>
        <v>1.5264339399408167</v>
      </c>
      <c r="BW1180">
        <f t="shared" si="289"/>
        <v>-0.10325810958507768</v>
      </c>
      <c r="BX1180">
        <f t="shared" si="289"/>
        <v>-4.71798068532421E-2</v>
      </c>
      <c r="BY1180">
        <f t="shared" si="288"/>
        <v>-0.1059703395244459</v>
      </c>
      <c r="BZ1180">
        <f t="shared" si="288"/>
        <v>-0.19657009570666342</v>
      </c>
      <c r="CA1180">
        <f t="shared" si="288"/>
        <v>-0.13449718289666615</v>
      </c>
      <c r="CB1180">
        <f t="shared" si="288"/>
        <v>-0.31011394532950831</v>
      </c>
      <c r="CC1180">
        <f t="shared" si="288"/>
        <v>-0.17748553263522798</v>
      </c>
      <c r="CD1180">
        <f t="shared" si="288"/>
        <v>-0.25505410597689637</v>
      </c>
      <c r="CE1180">
        <f t="shared" si="288"/>
        <v>-0.25381703953656021</v>
      </c>
      <c r="CF1180">
        <f t="shared" si="288"/>
        <v>-0.15071378989543877</v>
      </c>
      <c r="CG1180">
        <f t="shared" si="287"/>
        <v>-0.10861780008030536</v>
      </c>
      <c r="CH1180">
        <f t="shared" si="287"/>
        <v>-0.18882099759926541</v>
      </c>
      <c r="CI1180">
        <f t="shared" si="287"/>
        <v>-0.44619487448339101</v>
      </c>
      <c r="CJ1180">
        <f t="shared" si="287"/>
        <v>-0.16369571079412945</v>
      </c>
      <c r="CK1180">
        <f t="shared" si="287"/>
        <v>-9.7617598250793164E-2</v>
      </c>
      <c r="CL1180">
        <f t="shared" si="284"/>
        <v>-0.2513290785070888</v>
      </c>
      <c r="CM1180">
        <f t="shared" si="284"/>
        <v>-0.23069011945429144</v>
      </c>
      <c r="CN1180">
        <f t="shared" si="282"/>
        <v>3.4830937996082483</v>
      </c>
      <c r="CO1180">
        <f t="shared" si="282"/>
        <v>-0.13662117757178671</v>
      </c>
      <c r="CP1180">
        <f t="shared" si="281"/>
        <v>-0.22529952388354521</v>
      </c>
      <c r="CQ1180">
        <f t="shared" si="281"/>
        <v>-0.21419160226713194</v>
      </c>
      <c r="CR1180">
        <f t="shared" si="281"/>
        <v>-0.26837784803098957</v>
      </c>
      <c r="CS1180">
        <f t="shared" si="278"/>
        <v>-0.12792901248503974</v>
      </c>
      <c r="CT1180">
        <f t="shared" si="278"/>
        <v>-0.15262944947551418</v>
      </c>
      <c r="CU1180">
        <f t="shared" si="278"/>
        <v>-9.1644382318053288E-2</v>
      </c>
      <c r="CV1180">
        <f t="shared" si="278"/>
        <v>-0.57785152491952818</v>
      </c>
      <c r="CX1180">
        <f t="shared" si="283"/>
        <v>-0.85230080979849809</v>
      </c>
      <c r="CY1180">
        <f t="shared" si="285"/>
        <v>-0.60612236208064707</v>
      </c>
      <c r="CZ1180">
        <f t="shared" si="286"/>
        <v>6.0603828120770711E-2</v>
      </c>
    </row>
    <row r="1181" spans="1:104" x14ac:dyDescent="0.25">
      <c r="A1181">
        <v>1179</v>
      </c>
      <c r="B1181">
        <v>7681</v>
      </c>
      <c r="C1181">
        <v>5</v>
      </c>
      <c r="D1181">
        <v>6</v>
      </c>
      <c r="E1181">
        <v>1921</v>
      </c>
      <c r="F1181">
        <v>1950</v>
      </c>
      <c r="G1181">
        <v>0</v>
      </c>
      <c r="H1181">
        <v>731</v>
      </c>
      <c r="I1181">
        <v>731</v>
      </c>
      <c r="J1181">
        <v>820</v>
      </c>
      <c r="K1181">
        <v>523</v>
      </c>
      <c r="L1181">
        <v>1343</v>
      </c>
      <c r="M1181">
        <v>1</v>
      </c>
      <c r="N1181">
        <v>1</v>
      </c>
      <c r="O1181">
        <v>3</v>
      </c>
      <c r="P1181">
        <v>7</v>
      </c>
      <c r="Q1181">
        <v>1</v>
      </c>
      <c r="R1181">
        <v>1</v>
      </c>
      <c r="S1181">
        <v>186</v>
      </c>
      <c r="T1181">
        <v>192</v>
      </c>
      <c r="U1181">
        <v>0</v>
      </c>
      <c r="V1181">
        <v>102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1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3</v>
      </c>
      <c r="AX1181">
        <v>154900</v>
      </c>
      <c r="BB1181">
        <f t="shared" si="280"/>
        <v>-0.28487563990087938</v>
      </c>
      <c r="BC1181">
        <f t="shared" si="280"/>
        <v>-0.79780217102585449</v>
      </c>
      <c r="BD1181">
        <f t="shared" si="290"/>
        <v>0.38830869753125574</v>
      </c>
      <c r="BE1181">
        <f t="shared" si="290"/>
        <v>-1.7006817076260901</v>
      </c>
      <c r="BF1181">
        <f t="shared" si="290"/>
        <v>-1.691760820309995</v>
      </c>
      <c r="BG1181">
        <f t="shared" si="290"/>
        <v>-1.0132209009324593</v>
      </c>
      <c r="BH1181">
        <f t="shared" si="290"/>
        <v>0.37305458443190109</v>
      </c>
      <c r="BI1181">
        <f t="shared" si="290"/>
        <v>-0.7819683269512353</v>
      </c>
      <c r="BJ1181">
        <f t="shared" si="290"/>
        <v>-0.90504316745759728</v>
      </c>
      <c r="BK1181">
        <f t="shared" si="290"/>
        <v>0.43136714681095922</v>
      </c>
      <c r="BL1181">
        <f t="shared" si="290"/>
        <v>-0.32545482140839749</v>
      </c>
      <c r="BM1181">
        <f t="shared" si="290"/>
        <v>-1.0396594366417218</v>
      </c>
      <c r="BN1181">
        <f t="shared" si="290"/>
        <v>1.2088203798343946</v>
      </c>
      <c r="BO1181">
        <f t="shared" si="290"/>
        <v>0.17344343439753029</v>
      </c>
      <c r="BP1181">
        <f t="shared" si="290"/>
        <v>0.33150421349700426</v>
      </c>
      <c r="BQ1181">
        <f t="shared" si="290"/>
        <v>0.60872532306641436</v>
      </c>
      <c r="BR1181">
        <f t="shared" si="290"/>
        <v>-1.0406114342934585</v>
      </c>
      <c r="BS1181">
        <f t="shared" si="289"/>
        <v>-1.3753935560328805</v>
      </c>
      <c r="BT1181">
        <f t="shared" si="289"/>
        <v>0.78803918095208136</v>
      </c>
      <c r="BU1181">
        <f t="shared" si="289"/>
        <v>-0.71890322722064026</v>
      </c>
      <c r="BV1181">
        <f t="shared" si="289"/>
        <v>1.2991021198239858</v>
      </c>
      <c r="BW1181">
        <f t="shared" si="289"/>
        <v>-0.10325810958507768</v>
      </c>
      <c r="BX1181">
        <f t="shared" si="289"/>
        <v>-4.71798068532421E-2</v>
      </c>
      <c r="BY1181">
        <f t="shared" si="288"/>
        <v>-0.1059703395244459</v>
      </c>
      <c r="BZ1181">
        <f t="shared" si="288"/>
        <v>-0.19657009570666342</v>
      </c>
      <c r="CA1181">
        <f t="shared" si="288"/>
        <v>-0.13449718289666615</v>
      </c>
      <c r="CB1181">
        <f t="shared" si="288"/>
        <v>-0.31011394532950831</v>
      </c>
      <c r="CC1181">
        <f t="shared" si="288"/>
        <v>5.631131899063142</v>
      </c>
      <c r="CD1181">
        <f t="shared" si="288"/>
        <v>-0.25505410597689637</v>
      </c>
      <c r="CE1181">
        <f t="shared" si="288"/>
        <v>-0.25381703953656021</v>
      </c>
      <c r="CF1181">
        <f t="shared" si="288"/>
        <v>-0.15071378989543877</v>
      </c>
      <c r="CG1181">
        <f t="shared" si="287"/>
        <v>-0.10861780008030536</v>
      </c>
      <c r="CH1181">
        <f t="shared" si="287"/>
        <v>-0.18882099759926541</v>
      </c>
      <c r="CI1181">
        <f t="shared" si="287"/>
        <v>-0.44619487448339101</v>
      </c>
      <c r="CJ1181">
        <f t="shared" si="287"/>
        <v>-0.16369571079412945</v>
      </c>
      <c r="CK1181">
        <f t="shared" si="287"/>
        <v>-9.7617598250793164E-2</v>
      </c>
      <c r="CL1181">
        <f t="shared" si="284"/>
        <v>-0.2513290785070888</v>
      </c>
      <c r="CM1181">
        <f t="shared" si="284"/>
        <v>-0.23069011945429144</v>
      </c>
      <c r="CN1181">
        <f t="shared" si="282"/>
        <v>-0.28694158180777513</v>
      </c>
      <c r="CO1181">
        <f t="shared" si="282"/>
        <v>-0.13662117757178671</v>
      </c>
      <c r="CP1181">
        <f t="shared" si="281"/>
        <v>-0.22529952388354521</v>
      </c>
      <c r="CQ1181">
        <f t="shared" si="281"/>
        <v>-0.21419160226713194</v>
      </c>
      <c r="CR1181">
        <f t="shared" si="281"/>
        <v>-0.26837784803098957</v>
      </c>
      <c r="CS1181">
        <f t="shared" si="278"/>
        <v>-0.12792901248503974</v>
      </c>
      <c r="CT1181">
        <f t="shared" si="278"/>
        <v>-0.15262944947551418</v>
      </c>
      <c r="CU1181">
        <f t="shared" si="278"/>
        <v>-9.1644382318053288E-2</v>
      </c>
      <c r="CV1181">
        <f t="shared" si="278"/>
        <v>-0.57785152491952818</v>
      </c>
      <c r="CX1181">
        <f t="shared" si="283"/>
        <v>-0.33561084023821142</v>
      </c>
      <c r="CY1181">
        <f t="shared" si="285"/>
        <v>-0.89480330209388248</v>
      </c>
      <c r="CZ1181">
        <f t="shared" si="286"/>
        <v>0.31269620939620613</v>
      </c>
    </row>
    <row r="1182" spans="1:104" x14ac:dyDescent="0.25">
      <c r="A1182">
        <v>1180</v>
      </c>
      <c r="B1182">
        <v>8335</v>
      </c>
      <c r="C1182">
        <v>5</v>
      </c>
      <c r="D1182">
        <v>5</v>
      </c>
      <c r="E1182">
        <v>1954</v>
      </c>
      <c r="F1182">
        <v>1954</v>
      </c>
      <c r="G1182">
        <v>0</v>
      </c>
      <c r="H1182">
        <v>0</v>
      </c>
      <c r="I1182">
        <v>0</v>
      </c>
      <c r="J1182">
        <v>1124</v>
      </c>
      <c r="K1182">
        <v>0</v>
      </c>
      <c r="L1182">
        <v>1124</v>
      </c>
      <c r="M1182">
        <v>1</v>
      </c>
      <c r="N1182">
        <v>0</v>
      </c>
      <c r="O1182">
        <v>3</v>
      </c>
      <c r="P1182">
        <v>5</v>
      </c>
      <c r="Q1182">
        <v>1</v>
      </c>
      <c r="R1182">
        <v>0</v>
      </c>
      <c r="S1182">
        <v>0</v>
      </c>
      <c r="T1182">
        <v>0</v>
      </c>
      <c r="U1182">
        <v>36</v>
      </c>
      <c r="V1182">
        <v>19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1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X1182">
        <v>93000</v>
      </c>
      <c r="BB1182">
        <f t="shared" si="280"/>
        <v>-0.21232876844107615</v>
      </c>
      <c r="BC1182">
        <f t="shared" si="280"/>
        <v>-0.79780217102585449</v>
      </c>
      <c r="BD1182">
        <f t="shared" si="290"/>
        <v>-0.51240735344330679</v>
      </c>
      <c r="BE1182">
        <f t="shared" si="290"/>
        <v>-0.59818693596002581</v>
      </c>
      <c r="BF1182">
        <f t="shared" si="290"/>
        <v>-1.4979861161064958</v>
      </c>
      <c r="BG1182">
        <f t="shared" si="290"/>
        <v>-1.0132209009324593</v>
      </c>
      <c r="BH1182">
        <f t="shared" si="290"/>
        <v>-1.2755327229830535</v>
      </c>
      <c r="BI1182">
        <f t="shared" si="290"/>
        <v>-2.5334691850753472</v>
      </c>
      <c r="BJ1182">
        <f t="shared" si="290"/>
        <v>-9.2495592874261789E-2</v>
      </c>
      <c r="BK1182">
        <f t="shared" si="290"/>
        <v>-0.78942087648064874</v>
      </c>
      <c r="BL1182">
        <f t="shared" si="290"/>
        <v>-0.77210752946692196</v>
      </c>
      <c r="BM1182">
        <f t="shared" si="290"/>
        <v>-1.0396594366417218</v>
      </c>
      <c r="BN1182">
        <f t="shared" si="290"/>
        <v>-0.76924933262188744</v>
      </c>
      <c r="BO1182">
        <f t="shared" si="290"/>
        <v>0.17344343439753029</v>
      </c>
      <c r="BP1182">
        <f t="shared" si="290"/>
        <v>-0.92737254661820245</v>
      </c>
      <c r="BQ1182">
        <f t="shared" si="290"/>
        <v>0.60872532306641436</v>
      </c>
      <c r="BR1182">
        <f t="shared" si="290"/>
        <v>-2.385263682483139</v>
      </c>
      <c r="BS1182">
        <f t="shared" si="289"/>
        <v>-2.2609967180975779</v>
      </c>
      <c r="BT1182">
        <f t="shared" si="289"/>
        <v>-0.74996294769766236</v>
      </c>
      <c r="BU1182">
        <f t="shared" si="289"/>
        <v>-0.16336839221900068</v>
      </c>
      <c r="BV1182">
        <f t="shared" si="289"/>
        <v>2.7280449891297791</v>
      </c>
      <c r="BW1182">
        <f t="shared" si="289"/>
        <v>-0.10325810958507768</v>
      </c>
      <c r="BX1182">
        <f t="shared" si="289"/>
        <v>-4.71798068532421E-2</v>
      </c>
      <c r="BY1182">
        <f t="shared" si="288"/>
        <v>-0.1059703395244459</v>
      </c>
      <c r="BZ1182">
        <f t="shared" si="288"/>
        <v>-0.19657009570666342</v>
      </c>
      <c r="CA1182">
        <f t="shared" si="288"/>
        <v>-0.13449718289666615</v>
      </c>
      <c r="CB1182">
        <f t="shared" si="288"/>
        <v>-0.31011394532950831</v>
      </c>
      <c r="CC1182">
        <f t="shared" si="288"/>
        <v>-0.17748553263522798</v>
      </c>
      <c r="CD1182">
        <f t="shared" si="288"/>
        <v>3.9185585372814082</v>
      </c>
      <c r="CE1182">
        <f t="shared" si="288"/>
        <v>-0.25381703953656021</v>
      </c>
      <c r="CF1182">
        <f t="shared" si="288"/>
        <v>-0.15071378989543877</v>
      </c>
      <c r="CG1182">
        <f t="shared" si="287"/>
        <v>-0.10861780008030536</v>
      </c>
      <c r="CH1182">
        <f t="shared" si="287"/>
        <v>-0.18882099759926541</v>
      </c>
      <c r="CI1182">
        <f t="shared" si="287"/>
        <v>-0.44619487448339101</v>
      </c>
      <c r="CJ1182">
        <f t="shared" si="287"/>
        <v>-0.16369571079412945</v>
      </c>
      <c r="CK1182">
        <f t="shared" si="287"/>
        <v>-9.7617598250793164E-2</v>
      </c>
      <c r="CL1182">
        <f t="shared" si="284"/>
        <v>-0.2513290785070888</v>
      </c>
      <c r="CM1182">
        <f t="shared" si="284"/>
        <v>-0.23069011945429144</v>
      </c>
      <c r="CN1182">
        <f t="shared" si="282"/>
        <v>-0.28694158180777513</v>
      </c>
      <c r="CO1182">
        <f t="shared" si="282"/>
        <v>-0.13662117757178671</v>
      </c>
      <c r="CP1182">
        <f t="shared" si="281"/>
        <v>-0.22529952388354521</v>
      </c>
      <c r="CQ1182">
        <f t="shared" si="281"/>
        <v>-0.21419160226713194</v>
      </c>
      <c r="CR1182">
        <f t="shared" si="281"/>
        <v>-0.26837784803098957</v>
      </c>
      <c r="CS1182">
        <f t="shared" si="278"/>
        <v>-0.12792901248503974</v>
      </c>
      <c r="CT1182">
        <f t="shared" si="278"/>
        <v>-0.15262944947551418</v>
      </c>
      <c r="CU1182">
        <f t="shared" si="278"/>
        <v>-9.1644382318053288E-2</v>
      </c>
      <c r="CV1182">
        <f t="shared" si="278"/>
        <v>-4.0643299992943351</v>
      </c>
      <c r="CX1182">
        <f t="shared" si="283"/>
        <v>-1.1371925223380046</v>
      </c>
      <c r="CY1182">
        <f t="shared" si="285"/>
        <v>-1.4078860280632628</v>
      </c>
      <c r="CZ1182">
        <f t="shared" si="286"/>
        <v>7.3274974041830393E-2</v>
      </c>
    </row>
    <row r="1183" spans="1:104" x14ac:dyDescent="0.25">
      <c r="A1183">
        <v>1181</v>
      </c>
      <c r="B1183">
        <v>11170</v>
      </c>
      <c r="C1183">
        <v>7</v>
      </c>
      <c r="D1183">
        <v>5</v>
      </c>
      <c r="E1183">
        <v>1990</v>
      </c>
      <c r="F1183">
        <v>1991</v>
      </c>
      <c r="G1183">
        <v>1216</v>
      </c>
      <c r="H1183">
        <v>0</v>
      </c>
      <c r="I1183">
        <v>1216</v>
      </c>
      <c r="J1183">
        <v>1298</v>
      </c>
      <c r="K1183">
        <v>1216</v>
      </c>
      <c r="L1183">
        <v>2514</v>
      </c>
      <c r="M1183">
        <v>2</v>
      </c>
      <c r="N1183">
        <v>1</v>
      </c>
      <c r="O1183">
        <v>4</v>
      </c>
      <c r="P1183">
        <v>8</v>
      </c>
      <c r="Q1183">
        <v>0</v>
      </c>
      <c r="R1183">
        <v>2</v>
      </c>
      <c r="S1183">
        <v>693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1</v>
      </c>
      <c r="AU1183">
        <v>0</v>
      </c>
      <c r="AV1183">
        <v>4</v>
      </c>
      <c r="AX1183">
        <v>250000</v>
      </c>
      <c r="BB1183">
        <f t="shared" si="280"/>
        <v>0.10215193582274969</v>
      </c>
      <c r="BC1183">
        <f t="shared" si="280"/>
        <v>0.65274723083933595</v>
      </c>
      <c r="BD1183">
        <f t="shared" si="290"/>
        <v>-0.51240735344330679</v>
      </c>
      <c r="BE1183">
        <f t="shared" si="290"/>
        <v>0.60453463313022615</v>
      </c>
      <c r="BF1183">
        <f t="shared" si="290"/>
        <v>0.29442989777587281</v>
      </c>
      <c r="BG1183">
        <f t="shared" si="290"/>
        <v>1.7616326862974103</v>
      </c>
      <c r="BH1183">
        <f t="shared" si="290"/>
        <v>-1.2755327229830535</v>
      </c>
      <c r="BI1183">
        <f t="shared" si="290"/>
        <v>0.38010816578500856</v>
      </c>
      <c r="BJ1183">
        <f t="shared" si="290"/>
        <v>0.37258097942014734</v>
      </c>
      <c r="BK1183">
        <f t="shared" si="290"/>
        <v>2.0489696327403748</v>
      </c>
      <c r="BL1183">
        <f t="shared" si="290"/>
        <v>2.0628114851511099</v>
      </c>
      <c r="BM1183">
        <f t="shared" si="290"/>
        <v>0.78965335510324319</v>
      </c>
      <c r="BN1183">
        <f t="shared" si="290"/>
        <v>1.2088203798343946</v>
      </c>
      <c r="BO1183">
        <f t="shared" si="290"/>
        <v>1.407428343154661</v>
      </c>
      <c r="BP1183">
        <f t="shared" si="290"/>
        <v>0.96094259355460765</v>
      </c>
      <c r="BQ1183">
        <f t="shared" si="290"/>
        <v>-0.94767465068294066</v>
      </c>
      <c r="BR1183">
        <f t="shared" si="290"/>
        <v>0.30404081389622228</v>
      </c>
      <c r="BS1183">
        <f t="shared" si="289"/>
        <v>1.0385892566918595</v>
      </c>
      <c r="BT1183">
        <f t="shared" si="289"/>
        <v>-0.74996294769766236</v>
      </c>
      <c r="BU1183">
        <f t="shared" si="289"/>
        <v>-0.71890322722064026</v>
      </c>
      <c r="BV1183">
        <f t="shared" si="289"/>
        <v>-0.35717256959863808</v>
      </c>
      <c r="BW1183">
        <f t="shared" si="289"/>
        <v>-0.10325810958507768</v>
      </c>
      <c r="BX1183">
        <f t="shared" si="289"/>
        <v>-4.71798068532421E-2</v>
      </c>
      <c r="BY1183">
        <f t="shared" si="288"/>
        <v>-0.1059703395244459</v>
      </c>
      <c r="BZ1183">
        <f t="shared" si="288"/>
        <v>-0.19657009570666342</v>
      </c>
      <c r="CA1183">
        <f t="shared" si="288"/>
        <v>-0.13449718289666615</v>
      </c>
      <c r="CB1183">
        <f t="shared" si="288"/>
        <v>-0.31011394532950831</v>
      </c>
      <c r="CC1183">
        <f t="shared" si="288"/>
        <v>-0.17748553263522798</v>
      </c>
      <c r="CD1183">
        <f t="shared" si="288"/>
        <v>-0.25505410597689637</v>
      </c>
      <c r="CE1183">
        <f t="shared" si="288"/>
        <v>-0.25381703953656021</v>
      </c>
      <c r="CF1183">
        <f t="shared" si="288"/>
        <v>-0.15071378989543877</v>
      </c>
      <c r="CG1183">
        <f t="shared" si="287"/>
        <v>-0.10861780008030536</v>
      </c>
      <c r="CH1183">
        <f t="shared" si="287"/>
        <v>-0.18882099759926541</v>
      </c>
      <c r="CI1183">
        <f t="shared" si="287"/>
        <v>-0.44619487448339101</v>
      </c>
      <c r="CJ1183">
        <f t="shared" si="287"/>
        <v>-0.16369571079412945</v>
      </c>
      <c r="CK1183">
        <f t="shared" si="287"/>
        <v>-9.7617598250793164E-2</v>
      </c>
      <c r="CL1183">
        <f t="shared" si="284"/>
        <v>-0.2513290785070888</v>
      </c>
      <c r="CM1183">
        <f t="shared" si="284"/>
        <v>-0.23069011945429144</v>
      </c>
      <c r="CN1183">
        <f t="shared" si="282"/>
        <v>-0.28694158180777513</v>
      </c>
      <c r="CO1183">
        <f t="shared" si="282"/>
        <v>-0.13662117757178671</v>
      </c>
      <c r="CP1183">
        <f t="shared" si="281"/>
        <v>-0.22529952388354521</v>
      </c>
      <c r="CQ1183">
        <f t="shared" si="281"/>
        <v>-0.21419160226713194</v>
      </c>
      <c r="CR1183">
        <f t="shared" si="281"/>
        <v>-0.26837784803098957</v>
      </c>
      <c r="CS1183">
        <f t="shared" si="278"/>
        <v>-0.12792901248503974</v>
      </c>
      <c r="CT1183">
        <f t="shared" si="278"/>
        <v>6.5481756494494983</v>
      </c>
      <c r="CU1183">
        <f t="shared" si="278"/>
        <v>-9.1644382318053288E-2</v>
      </c>
      <c r="CV1183">
        <f t="shared" si="278"/>
        <v>0.58430796653874073</v>
      </c>
      <c r="CX1183">
        <f t="shared" si="283"/>
        <v>0.8958983353302914</v>
      </c>
      <c r="CY1183">
        <f t="shared" si="285"/>
        <v>1.0413828370103497</v>
      </c>
      <c r="CZ1183">
        <f t="shared" si="286"/>
        <v>2.1165740229094895E-2</v>
      </c>
    </row>
    <row r="1184" spans="1:104" x14ac:dyDescent="0.25">
      <c r="A1184">
        <v>1182</v>
      </c>
      <c r="B1184">
        <v>5587</v>
      </c>
      <c r="C1184">
        <v>8</v>
      </c>
      <c r="D1184">
        <v>5</v>
      </c>
      <c r="E1184">
        <v>2008</v>
      </c>
      <c r="F1184">
        <v>2008</v>
      </c>
      <c r="G1184">
        <v>1480</v>
      </c>
      <c r="H1184">
        <v>120</v>
      </c>
      <c r="I1184">
        <v>1600</v>
      </c>
      <c r="J1184">
        <v>1652</v>
      </c>
      <c r="K1184">
        <v>0</v>
      </c>
      <c r="L1184">
        <v>1652</v>
      </c>
      <c r="M1184">
        <v>2</v>
      </c>
      <c r="N1184">
        <v>0</v>
      </c>
      <c r="O1184">
        <v>2</v>
      </c>
      <c r="P1184">
        <v>5</v>
      </c>
      <c r="Q1184">
        <v>1</v>
      </c>
      <c r="R1184">
        <v>2</v>
      </c>
      <c r="S1184">
        <v>482</v>
      </c>
      <c r="T1184">
        <v>162</v>
      </c>
      <c r="U1184">
        <v>53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1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5</v>
      </c>
      <c r="AX1184">
        <v>392500</v>
      </c>
      <c r="BB1184">
        <f t="shared" si="280"/>
        <v>-0.51715874209786394</v>
      </c>
      <c r="BC1184">
        <f t="shared" si="280"/>
        <v>1.3780219317719313</v>
      </c>
      <c r="BD1184">
        <f t="shared" si="290"/>
        <v>-0.51240735344330679</v>
      </c>
      <c r="BE1184">
        <f t="shared" si="290"/>
        <v>1.2058954176753522</v>
      </c>
      <c r="BF1184">
        <f t="shared" si="290"/>
        <v>1.1179723906407448</v>
      </c>
      <c r="BG1184">
        <f t="shared" si="290"/>
        <v>2.3640680045775797</v>
      </c>
      <c r="BH1184">
        <f t="shared" si="290"/>
        <v>-1.0049027956372334</v>
      </c>
      <c r="BI1184">
        <f t="shared" si="290"/>
        <v>1.3001852239514367</v>
      </c>
      <c r="BJ1184">
        <f t="shared" si="290"/>
        <v>1.3187712471915316</v>
      </c>
      <c r="BK1184">
        <f t="shared" si="290"/>
        <v>-0.78942087648064874</v>
      </c>
      <c r="BL1184">
        <f t="shared" si="290"/>
        <v>0.30475379407143832</v>
      </c>
      <c r="BM1184">
        <f t="shared" si="290"/>
        <v>0.78965335510324319</v>
      </c>
      <c r="BN1184">
        <f t="shared" si="290"/>
        <v>-0.76924933262188744</v>
      </c>
      <c r="BO1184">
        <f t="shared" si="290"/>
        <v>-1.0605414743596004</v>
      </c>
      <c r="BP1184">
        <f t="shared" si="290"/>
        <v>-0.92737254661820245</v>
      </c>
      <c r="BQ1184">
        <f t="shared" si="290"/>
        <v>0.60872532306641436</v>
      </c>
      <c r="BR1184">
        <f t="shared" si="290"/>
        <v>0.30404081389622228</v>
      </c>
      <c r="BS1184">
        <f t="shared" si="289"/>
        <v>3.3953411553950055E-2</v>
      </c>
      <c r="BT1184">
        <f t="shared" si="289"/>
        <v>0.54772634835055889</v>
      </c>
      <c r="BU1184">
        <f t="shared" si="289"/>
        <v>9.8967502087329143E-2</v>
      </c>
      <c r="BV1184">
        <f t="shared" si="289"/>
        <v>-0.35717256959863808</v>
      </c>
      <c r="BW1184">
        <f t="shared" si="289"/>
        <v>-0.10325810958507768</v>
      </c>
      <c r="BX1184">
        <f t="shared" si="289"/>
        <v>-4.71798068532421E-2</v>
      </c>
      <c r="BY1184">
        <f t="shared" si="288"/>
        <v>-0.1059703395244459</v>
      </c>
      <c r="BZ1184">
        <f t="shared" si="288"/>
        <v>-0.19657009570666342</v>
      </c>
      <c r="CA1184">
        <f t="shared" si="288"/>
        <v>-0.13449718289666615</v>
      </c>
      <c r="CB1184">
        <f t="shared" si="288"/>
        <v>-0.31011394532950831</v>
      </c>
      <c r="CC1184">
        <f t="shared" si="288"/>
        <v>5.631131899063142</v>
      </c>
      <c r="CD1184">
        <f t="shared" si="288"/>
        <v>-0.25505410597689637</v>
      </c>
      <c r="CE1184">
        <f t="shared" si="288"/>
        <v>-0.25381703953656021</v>
      </c>
      <c r="CF1184">
        <f t="shared" si="288"/>
        <v>-0.15071378989543877</v>
      </c>
      <c r="CG1184">
        <f t="shared" si="287"/>
        <v>-0.10861780008030536</v>
      </c>
      <c r="CH1184">
        <f t="shared" si="287"/>
        <v>-0.18882099759926541</v>
      </c>
      <c r="CI1184">
        <f t="shared" si="287"/>
        <v>-0.44619487448339101</v>
      </c>
      <c r="CJ1184">
        <f t="shared" si="287"/>
        <v>-0.16369571079412945</v>
      </c>
      <c r="CK1184">
        <f t="shared" si="287"/>
        <v>-9.7617598250793164E-2</v>
      </c>
      <c r="CL1184">
        <f t="shared" si="284"/>
        <v>-0.2513290785070888</v>
      </c>
      <c r="CM1184">
        <f t="shared" si="284"/>
        <v>-0.23069011945429144</v>
      </c>
      <c r="CN1184">
        <f t="shared" si="282"/>
        <v>-0.28694158180777513</v>
      </c>
      <c r="CO1184">
        <f t="shared" si="282"/>
        <v>-0.13662117757178671</v>
      </c>
      <c r="CP1184">
        <f t="shared" si="281"/>
        <v>-0.22529952388354521</v>
      </c>
      <c r="CQ1184">
        <f t="shared" si="281"/>
        <v>-0.21419160226713194</v>
      </c>
      <c r="CR1184">
        <f t="shared" si="281"/>
        <v>-0.26837784803098957</v>
      </c>
      <c r="CS1184">
        <f t="shared" si="278"/>
        <v>-0.12792901248503974</v>
      </c>
      <c r="CT1184">
        <f t="shared" si="278"/>
        <v>-0.15262944947551418</v>
      </c>
      <c r="CU1184">
        <f t="shared" si="278"/>
        <v>-9.1644382318053288E-2</v>
      </c>
      <c r="CV1184">
        <f t="shared" si="278"/>
        <v>1.7464674579970096</v>
      </c>
      <c r="CX1184">
        <f t="shared" si="283"/>
        <v>2.7412196551884582</v>
      </c>
      <c r="CY1184">
        <f t="shared" si="285"/>
        <v>1.0132957023872051</v>
      </c>
      <c r="CZ1184">
        <f t="shared" si="286"/>
        <v>2.985721186664307</v>
      </c>
    </row>
    <row r="1185" spans="1:104" x14ac:dyDescent="0.25">
      <c r="A1185">
        <v>1184</v>
      </c>
      <c r="B1185">
        <v>10800</v>
      </c>
      <c r="C1185">
        <v>5</v>
      </c>
      <c r="D1185">
        <v>6</v>
      </c>
      <c r="E1185">
        <v>1920</v>
      </c>
      <c r="F1185">
        <v>1950</v>
      </c>
      <c r="G1185">
        <v>821</v>
      </c>
      <c r="H1185">
        <v>299</v>
      </c>
      <c r="I1185">
        <v>1120</v>
      </c>
      <c r="J1185">
        <v>1130</v>
      </c>
      <c r="K1185">
        <v>0</v>
      </c>
      <c r="L1185">
        <v>1130</v>
      </c>
      <c r="M1185">
        <v>1</v>
      </c>
      <c r="N1185">
        <v>0</v>
      </c>
      <c r="O1185">
        <v>2</v>
      </c>
      <c r="P1185">
        <v>5</v>
      </c>
      <c r="Q1185">
        <v>1</v>
      </c>
      <c r="R1185">
        <v>2</v>
      </c>
      <c r="S1185">
        <v>720</v>
      </c>
      <c r="T1185">
        <v>229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1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3</v>
      </c>
      <c r="AX1185">
        <v>120000</v>
      </c>
      <c r="BB1185">
        <f t="shared" si="280"/>
        <v>6.110859875833502E-2</v>
      </c>
      <c r="BC1185">
        <f t="shared" si="280"/>
        <v>-0.79780217102585449</v>
      </c>
      <c r="BD1185">
        <f t="shared" si="280"/>
        <v>0.38830869753125574</v>
      </c>
      <c r="BE1185">
        <f t="shared" si="280"/>
        <v>-1.7340906401008194</v>
      </c>
      <c r="BF1185">
        <f t="shared" si="280"/>
        <v>-1.691760820309995</v>
      </c>
      <c r="BG1185">
        <f t="shared" si="280"/>
        <v>0.86026166084033917</v>
      </c>
      <c r="BH1185">
        <f t="shared" si="280"/>
        <v>-0.60121315401305164</v>
      </c>
      <c r="BI1185">
        <f t="shared" si="280"/>
        <v>0.15008890124340152</v>
      </c>
      <c r="BJ1185">
        <f t="shared" si="280"/>
        <v>-7.6458469691695952E-2</v>
      </c>
      <c r="BK1185">
        <f t="shared" si="280"/>
        <v>-0.78942087648064874</v>
      </c>
      <c r="BL1185">
        <f t="shared" si="280"/>
        <v>-0.75987046897216781</v>
      </c>
      <c r="BM1185">
        <f t="shared" si="280"/>
        <v>-1.0396594366417218</v>
      </c>
      <c r="BN1185">
        <f t="shared" si="280"/>
        <v>-0.76924933262188744</v>
      </c>
      <c r="BO1185">
        <f t="shared" si="280"/>
        <v>-1.0605414743596004</v>
      </c>
      <c r="BP1185">
        <f t="shared" si="280"/>
        <v>-0.92737254661820245</v>
      </c>
      <c r="BQ1185">
        <f t="shared" si="280"/>
        <v>0.60872532306641436</v>
      </c>
      <c r="BR1185">
        <f t="shared" ref="BR1185:BY1241" si="291">(R1185-R$2)/R$3</f>
        <v>0.30404081389622228</v>
      </c>
      <c r="BS1185">
        <f t="shared" si="289"/>
        <v>1.1671445544109287</v>
      </c>
      <c r="BT1185">
        <f t="shared" si="289"/>
        <v>1.0844250078272923</v>
      </c>
      <c r="BU1185">
        <f t="shared" si="289"/>
        <v>-0.71890322722064026</v>
      </c>
      <c r="BV1185">
        <f t="shared" si="289"/>
        <v>-0.35717256959863808</v>
      </c>
      <c r="BW1185">
        <f t="shared" si="289"/>
        <v>-0.10325810958507768</v>
      </c>
      <c r="BX1185">
        <f t="shared" si="289"/>
        <v>-4.71798068532421E-2</v>
      </c>
      <c r="BY1185">
        <f t="shared" si="288"/>
        <v>-0.1059703395244459</v>
      </c>
      <c r="BZ1185">
        <f t="shared" si="288"/>
        <v>-0.19657009570666342</v>
      </c>
      <c r="CA1185">
        <f t="shared" si="288"/>
        <v>-0.13449718289666615</v>
      </c>
      <c r="CB1185">
        <f t="shared" si="288"/>
        <v>-0.31011394532950831</v>
      </c>
      <c r="CC1185">
        <f t="shared" si="288"/>
        <v>-0.17748553263522798</v>
      </c>
      <c r="CD1185">
        <f t="shared" si="288"/>
        <v>-0.25505410597689637</v>
      </c>
      <c r="CE1185">
        <f t="shared" si="288"/>
        <v>-0.25381703953656021</v>
      </c>
      <c r="CF1185">
        <f t="shared" si="288"/>
        <v>-0.15071378989543877</v>
      </c>
      <c r="CG1185">
        <f t="shared" si="287"/>
        <v>-0.10861780008030536</v>
      </c>
      <c r="CH1185">
        <f t="shared" si="287"/>
        <v>-0.18882099759926541</v>
      </c>
      <c r="CI1185">
        <f t="shared" si="287"/>
        <v>-0.44619487448339101</v>
      </c>
      <c r="CJ1185">
        <f t="shared" si="287"/>
        <v>-0.16369571079412945</v>
      </c>
      <c r="CK1185">
        <f t="shared" si="287"/>
        <v>-9.7617598250793164E-2</v>
      </c>
      <c r="CL1185">
        <f t="shared" si="284"/>
        <v>-0.2513290785070888</v>
      </c>
      <c r="CM1185">
        <f t="shared" si="284"/>
        <v>-0.23069011945429144</v>
      </c>
      <c r="CN1185">
        <f t="shared" si="282"/>
        <v>3.4830937996082483</v>
      </c>
      <c r="CO1185">
        <f t="shared" si="282"/>
        <v>-0.13662117757178671</v>
      </c>
      <c r="CP1185">
        <f t="shared" si="281"/>
        <v>-0.22529952388354521</v>
      </c>
      <c r="CQ1185">
        <f t="shared" si="281"/>
        <v>-0.21419160226713194</v>
      </c>
      <c r="CR1185">
        <f t="shared" si="281"/>
        <v>-0.26837784803098957</v>
      </c>
      <c r="CS1185">
        <f t="shared" si="278"/>
        <v>-0.12792901248503974</v>
      </c>
      <c r="CT1185">
        <f t="shared" si="278"/>
        <v>-0.15262944947551418</v>
      </c>
      <c r="CU1185">
        <f t="shared" si="278"/>
        <v>-9.1644382318053288E-2</v>
      </c>
      <c r="CV1185">
        <f t="shared" si="278"/>
        <v>-0.57785152491952818</v>
      </c>
      <c r="CX1185">
        <f t="shared" si="283"/>
        <v>-0.78755269331224664</v>
      </c>
      <c r="CY1185">
        <f t="shared" si="285"/>
        <v>-0.52574154341024082</v>
      </c>
      <c r="CZ1185">
        <f t="shared" si="286"/>
        <v>6.8545078213010563E-2</v>
      </c>
    </row>
    <row r="1186" spans="1:104" x14ac:dyDescent="0.25">
      <c r="A1186">
        <v>1185</v>
      </c>
      <c r="B1186">
        <v>35133</v>
      </c>
      <c r="C1186">
        <v>5</v>
      </c>
      <c r="D1186">
        <v>4</v>
      </c>
      <c r="E1186">
        <v>1963</v>
      </c>
      <c r="F1186">
        <v>1963</v>
      </c>
      <c r="G1186">
        <v>1159</v>
      </c>
      <c r="H1186">
        <v>413</v>
      </c>
      <c r="I1186">
        <v>1572</v>
      </c>
      <c r="J1186">
        <v>1572</v>
      </c>
      <c r="K1186">
        <v>0</v>
      </c>
      <c r="L1186">
        <v>1572</v>
      </c>
      <c r="M1186">
        <v>1</v>
      </c>
      <c r="N1186">
        <v>1</v>
      </c>
      <c r="O1186">
        <v>3</v>
      </c>
      <c r="P1186">
        <v>5</v>
      </c>
      <c r="Q1186">
        <v>2</v>
      </c>
      <c r="R1186">
        <v>3</v>
      </c>
      <c r="S1186">
        <v>995</v>
      </c>
      <c r="T1186">
        <v>0</v>
      </c>
      <c r="U1186">
        <v>263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1</v>
      </c>
      <c r="AU1186">
        <v>0</v>
      </c>
      <c r="AV1186">
        <v>3</v>
      </c>
      <c r="AX1186">
        <v>186700</v>
      </c>
      <c r="BB1186">
        <f t="shared" si="280"/>
        <v>2.7603181144026649</v>
      </c>
      <c r="BC1186">
        <f t="shared" si="280"/>
        <v>-0.79780217102585449</v>
      </c>
      <c r="BD1186">
        <f t="shared" si="280"/>
        <v>-1.4131234044178693</v>
      </c>
      <c r="BE1186">
        <f t="shared" si="280"/>
        <v>-0.29750654368746282</v>
      </c>
      <c r="BF1186">
        <f t="shared" si="280"/>
        <v>-1.0619930316486224</v>
      </c>
      <c r="BG1186">
        <f t="shared" si="280"/>
        <v>1.6315614243960102</v>
      </c>
      <c r="BH1186">
        <f t="shared" si="280"/>
        <v>-0.34411472303452245</v>
      </c>
      <c r="BI1186">
        <f t="shared" si="280"/>
        <v>1.2330962717934679</v>
      </c>
      <c r="BJ1186">
        <f t="shared" si="280"/>
        <v>1.1049429380906537</v>
      </c>
      <c r="BK1186">
        <f t="shared" si="280"/>
        <v>-0.78942087648064874</v>
      </c>
      <c r="BL1186">
        <f t="shared" si="280"/>
        <v>0.14159298747471707</v>
      </c>
      <c r="BM1186">
        <f t="shared" si="280"/>
        <v>-1.0396594366417218</v>
      </c>
      <c r="BN1186">
        <f t="shared" si="280"/>
        <v>1.2088203798343946</v>
      </c>
      <c r="BO1186">
        <f t="shared" si="280"/>
        <v>0.17344343439753029</v>
      </c>
      <c r="BP1186">
        <f t="shared" si="280"/>
        <v>-0.92737254661820245</v>
      </c>
      <c r="BQ1186">
        <f t="shared" si="280"/>
        <v>2.165125296815769</v>
      </c>
      <c r="BR1186">
        <f t="shared" si="291"/>
        <v>1.648693062085903</v>
      </c>
      <c r="BS1186">
        <f t="shared" si="289"/>
        <v>2.4765040682162609</v>
      </c>
      <c r="BT1186">
        <f t="shared" si="289"/>
        <v>-0.74996294769766236</v>
      </c>
      <c r="BU1186">
        <f t="shared" si="289"/>
        <v>3.3395873729302266</v>
      </c>
      <c r="BV1186">
        <f t="shared" si="289"/>
        <v>-0.35717256959863808</v>
      </c>
      <c r="BW1186">
        <f t="shared" si="289"/>
        <v>-0.10325810958507768</v>
      </c>
      <c r="BX1186">
        <f t="shared" si="289"/>
        <v>-4.71798068532421E-2</v>
      </c>
      <c r="BY1186">
        <f t="shared" si="288"/>
        <v>-0.1059703395244459</v>
      </c>
      <c r="BZ1186">
        <f t="shared" si="288"/>
        <v>-0.19657009570666342</v>
      </c>
      <c r="CA1186">
        <f t="shared" si="288"/>
        <v>-0.13449718289666615</v>
      </c>
      <c r="CB1186">
        <f t="shared" si="288"/>
        <v>-0.31011394532950831</v>
      </c>
      <c r="CC1186">
        <f t="shared" si="288"/>
        <v>-0.17748553263522798</v>
      </c>
      <c r="CD1186">
        <f t="shared" si="288"/>
        <v>-0.25505410597689637</v>
      </c>
      <c r="CE1186">
        <f t="shared" si="288"/>
        <v>-0.25381703953656021</v>
      </c>
      <c r="CF1186">
        <f t="shared" si="288"/>
        <v>-0.15071378989543877</v>
      </c>
      <c r="CG1186">
        <f t="shared" si="287"/>
        <v>-0.10861780008030536</v>
      </c>
      <c r="CH1186">
        <f t="shared" si="287"/>
        <v>-0.18882099759926541</v>
      </c>
      <c r="CI1186">
        <f t="shared" si="287"/>
        <v>-0.44619487448339101</v>
      </c>
      <c r="CJ1186">
        <f t="shared" si="287"/>
        <v>-0.16369571079412945</v>
      </c>
      <c r="CK1186">
        <f t="shared" si="287"/>
        <v>-9.7617598250793164E-2</v>
      </c>
      <c r="CL1186">
        <f t="shared" si="284"/>
        <v>-0.2513290785070888</v>
      </c>
      <c r="CM1186">
        <f t="shared" si="284"/>
        <v>-0.23069011945429144</v>
      </c>
      <c r="CN1186">
        <f t="shared" si="282"/>
        <v>-0.28694158180777513</v>
      </c>
      <c r="CO1186">
        <f t="shared" si="282"/>
        <v>-0.13662117757178671</v>
      </c>
      <c r="CP1186">
        <f t="shared" si="281"/>
        <v>-0.22529952388354521</v>
      </c>
      <c r="CQ1186">
        <f t="shared" si="281"/>
        <v>-0.21419160226713194</v>
      </c>
      <c r="CR1186">
        <f t="shared" si="281"/>
        <v>-0.26837784803098957</v>
      </c>
      <c r="CS1186">
        <f t="shared" si="278"/>
        <v>-0.12792901248503974</v>
      </c>
      <c r="CT1186">
        <f t="shared" si="278"/>
        <v>6.5481756494494983</v>
      </c>
      <c r="CU1186">
        <f t="shared" si="278"/>
        <v>-9.1644382318053288E-2</v>
      </c>
      <c r="CV1186">
        <f t="shared" si="278"/>
        <v>-0.57785152491952818</v>
      </c>
      <c r="CX1186">
        <f t="shared" si="283"/>
        <v>7.6187180614347885E-2</v>
      </c>
      <c r="CY1186">
        <f t="shared" si="285"/>
        <v>0.43458968085350314</v>
      </c>
      <c r="CZ1186">
        <f t="shared" si="286"/>
        <v>0.1284523521776777</v>
      </c>
    </row>
    <row r="1187" spans="1:104" x14ac:dyDescent="0.25">
      <c r="A1187">
        <v>1186</v>
      </c>
      <c r="B1187">
        <v>9738</v>
      </c>
      <c r="C1187">
        <v>5</v>
      </c>
      <c r="D1187">
        <v>7</v>
      </c>
      <c r="E1187">
        <v>1924</v>
      </c>
      <c r="F1187">
        <v>1950</v>
      </c>
      <c r="G1187">
        <v>392</v>
      </c>
      <c r="H1187">
        <v>392</v>
      </c>
      <c r="I1187">
        <v>784</v>
      </c>
      <c r="J1187">
        <v>949</v>
      </c>
      <c r="K1187">
        <v>272</v>
      </c>
      <c r="L1187">
        <v>1221</v>
      </c>
      <c r="M1187">
        <v>1</v>
      </c>
      <c r="N1187">
        <v>0</v>
      </c>
      <c r="O1187">
        <v>4</v>
      </c>
      <c r="P1187">
        <v>7</v>
      </c>
      <c r="Q1187">
        <v>0</v>
      </c>
      <c r="R1187">
        <v>1</v>
      </c>
      <c r="S1187">
        <v>392</v>
      </c>
      <c r="T1187">
        <v>0</v>
      </c>
      <c r="U1187">
        <v>0</v>
      </c>
      <c r="V1187">
        <v>236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1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3</v>
      </c>
      <c r="AX1187">
        <v>104900</v>
      </c>
      <c r="BB1187">
        <f t="shared" si="280"/>
        <v>-5.6696871410336247E-2</v>
      </c>
      <c r="BC1187">
        <f t="shared" si="280"/>
        <v>-0.79780217102585449</v>
      </c>
      <c r="BD1187">
        <f t="shared" si="280"/>
        <v>1.2890247485058182</v>
      </c>
      <c r="BE1187">
        <f t="shared" si="280"/>
        <v>-1.6004549102019026</v>
      </c>
      <c r="BF1187">
        <f t="shared" si="280"/>
        <v>-1.691760820309995</v>
      </c>
      <c r="BG1187">
        <f t="shared" si="280"/>
        <v>-0.11869573136493555</v>
      </c>
      <c r="BH1187">
        <f t="shared" si="280"/>
        <v>-0.39147496032004098</v>
      </c>
      <c r="BI1187">
        <f t="shared" si="280"/>
        <v>-0.65497852465222306</v>
      </c>
      <c r="BJ1187">
        <f t="shared" si="280"/>
        <v>-0.56024501903243196</v>
      </c>
      <c r="BK1187">
        <f t="shared" si="280"/>
        <v>-0.15451773626015666</v>
      </c>
      <c r="BL1187">
        <f t="shared" si="280"/>
        <v>-0.57427505146839741</v>
      </c>
      <c r="BM1187">
        <f t="shared" si="280"/>
        <v>-1.0396594366417218</v>
      </c>
      <c r="BN1187">
        <f t="shared" si="280"/>
        <v>-0.76924933262188744</v>
      </c>
      <c r="BO1187">
        <f t="shared" si="280"/>
        <v>1.407428343154661</v>
      </c>
      <c r="BP1187">
        <f t="shared" si="280"/>
        <v>0.33150421349700426</v>
      </c>
      <c r="BQ1187">
        <f t="shared" si="280"/>
        <v>-0.94767465068294066</v>
      </c>
      <c r="BR1187">
        <f t="shared" si="291"/>
        <v>-1.0406114342934585</v>
      </c>
      <c r="BS1187">
        <f t="shared" si="289"/>
        <v>-0.39456424750961328</v>
      </c>
      <c r="BT1187">
        <f t="shared" si="289"/>
        <v>-0.74996294769766236</v>
      </c>
      <c r="BU1187">
        <f t="shared" si="289"/>
        <v>-0.71890322722064026</v>
      </c>
      <c r="BV1187">
        <f t="shared" si="289"/>
        <v>3.4749923980850799</v>
      </c>
      <c r="BW1187">
        <f t="shared" si="289"/>
        <v>-0.10325810958507768</v>
      </c>
      <c r="BX1187">
        <f t="shared" si="289"/>
        <v>-4.71798068532421E-2</v>
      </c>
      <c r="BY1187">
        <f t="shared" si="288"/>
        <v>-0.1059703395244459</v>
      </c>
      <c r="BZ1187">
        <f t="shared" si="288"/>
        <v>-0.19657009570666342</v>
      </c>
      <c r="CA1187">
        <f t="shared" si="288"/>
        <v>-0.13449718289666615</v>
      </c>
      <c r="CB1187">
        <f t="shared" si="288"/>
        <v>-0.31011394532950831</v>
      </c>
      <c r="CC1187">
        <f t="shared" si="288"/>
        <v>-0.17748553263522798</v>
      </c>
      <c r="CD1187">
        <f t="shared" si="288"/>
        <v>3.9185585372814082</v>
      </c>
      <c r="CE1187">
        <f t="shared" si="288"/>
        <v>-0.25381703953656021</v>
      </c>
      <c r="CF1187">
        <f t="shared" si="288"/>
        <v>-0.15071378989543877</v>
      </c>
      <c r="CG1187">
        <f t="shared" si="287"/>
        <v>-0.10861780008030536</v>
      </c>
      <c r="CH1187">
        <f t="shared" si="287"/>
        <v>-0.18882099759926541</v>
      </c>
      <c r="CI1187">
        <f t="shared" si="287"/>
        <v>-0.44619487448339101</v>
      </c>
      <c r="CJ1187">
        <f t="shared" si="287"/>
        <v>-0.16369571079412945</v>
      </c>
      <c r="CK1187">
        <f t="shared" si="287"/>
        <v>-9.7617598250793164E-2</v>
      </c>
      <c r="CL1187">
        <f t="shared" si="284"/>
        <v>-0.2513290785070888</v>
      </c>
      <c r="CM1187">
        <f t="shared" si="284"/>
        <v>-0.23069011945429144</v>
      </c>
      <c r="CN1187">
        <f t="shared" si="282"/>
        <v>-0.28694158180777513</v>
      </c>
      <c r="CO1187">
        <f t="shared" si="282"/>
        <v>-0.13662117757178671</v>
      </c>
      <c r="CP1187">
        <f t="shared" si="281"/>
        <v>-0.22529952388354521</v>
      </c>
      <c r="CQ1187">
        <f t="shared" si="281"/>
        <v>-0.21419160226713194</v>
      </c>
      <c r="CR1187">
        <f t="shared" si="281"/>
        <v>-0.26837784803098957</v>
      </c>
      <c r="CS1187">
        <f t="shared" si="278"/>
        <v>-0.12792901248503974</v>
      </c>
      <c r="CT1187">
        <f t="shared" si="278"/>
        <v>-0.15262944947551418</v>
      </c>
      <c r="CU1187">
        <f t="shared" si="278"/>
        <v>-9.1644382318053288E-2</v>
      </c>
      <c r="CV1187">
        <f t="shared" si="278"/>
        <v>-0.57785152491952818</v>
      </c>
      <c r="CX1187">
        <f t="shared" si="283"/>
        <v>-0.98309200510072603</v>
      </c>
      <c r="CY1187">
        <f t="shared" si="285"/>
        <v>-0.83213609050774295</v>
      </c>
      <c r="CZ1187">
        <f t="shared" si="286"/>
        <v>2.2787688150604002E-2</v>
      </c>
    </row>
    <row r="1188" spans="1:104" x14ac:dyDescent="0.25">
      <c r="A1188">
        <v>1187</v>
      </c>
      <c r="B1188">
        <v>10615</v>
      </c>
      <c r="C1188">
        <v>3</v>
      </c>
      <c r="D1188">
        <v>5</v>
      </c>
      <c r="E1188">
        <v>1900</v>
      </c>
      <c r="F1188">
        <v>1970</v>
      </c>
      <c r="G1188">
        <v>440</v>
      </c>
      <c r="H1188">
        <v>538</v>
      </c>
      <c r="I1188">
        <v>978</v>
      </c>
      <c r="J1188">
        <v>1014</v>
      </c>
      <c r="K1188">
        <v>685</v>
      </c>
      <c r="L1188">
        <v>1699</v>
      </c>
      <c r="M1188">
        <v>2</v>
      </c>
      <c r="N1188">
        <v>0</v>
      </c>
      <c r="O1188">
        <v>3</v>
      </c>
      <c r="P1188">
        <v>7</v>
      </c>
      <c r="Q1188">
        <v>0</v>
      </c>
      <c r="R1188">
        <v>2</v>
      </c>
      <c r="S1188">
        <v>420</v>
      </c>
      <c r="T1188">
        <v>0</v>
      </c>
      <c r="U1188">
        <v>74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1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2</v>
      </c>
      <c r="AX1188">
        <v>95000</v>
      </c>
      <c r="BB1188">
        <f t="shared" si="280"/>
        <v>4.0586930226127693E-2</v>
      </c>
      <c r="BC1188">
        <f t="shared" si="280"/>
        <v>-2.2483515728910453</v>
      </c>
      <c r="BD1188">
        <f t="shared" si="280"/>
        <v>-0.51240735344330679</v>
      </c>
      <c r="BE1188">
        <f t="shared" si="280"/>
        <v>-2.4022692895954036</v>
      </c>
      <c r="BF1188">
        <f t="shared" si="280"/>
        <v>-0.72288729929249851</v>
      </c>
      <c r="BG1188">
        <f t="shared" si="280"/>
        <v>-9.1620371321775394E-3</v>
      </c>
      <c r="BH1188">
        <f t="shared" si="280"/>
        <v>-6.2208548715959724E-2</v>
      </c>
      <c r="BI1188">
        <f t="shared" si="280"/>
        <v>-0.19014792755772555</v>
      </c>
      <c r="BJ1188">
        <f t="shared" si="280"/>
        <v>-0.38650951788796872</v>
      </c>
      <c r="BK1188">
        <f t="shared" si="280"/>
        <v>0.80950798767757581</v>
      </c>
      <c r="BL1188">
        <f t="shared" si="280"/>
        <v>0.40061076794701206</v>
      </c>
      <c r="BM1188">
        <f t="shared" si="280"/>
        <v>0.78965335510324319</v>
      </c>
      <c r="BN1188">
        <f t="shared" si="280"/>
        <v>-0.76924933262188744</v>
      </c>
      <c r="BO1188">
        <f t="shared" si="280"/>
        <v>0.17344343439753029</v>
      </c>
      <c r="BP1188">
        <f t="shared" si="280"/>
        <v>0.33150421349700426</v>
      </c>
      <c r="BQ1188">
        <f t="shared" si="280"/>
        <v>-0.94767465068294066</v>
      </c>
      <c r="BR1188">
        <f t="shared" si="291"/>
        <v>0.30404081389622228</v>
      </c>
      <c r="BS1188">
        <f t="shared" si="289"/>
        <v>-0.26124764246761578</v>
      </c>
      <c r="BT1188">
        <f t="shared" si="289"/>
        <v>-0.74996294769766236</v>
      </c>
      <c r="BU1188">
        <f t="shared" si="289"/>
        <v>0.42302948917161892</v>
      </c>
      <c r="BV1188">
        <f t="shared" si="289"/>
        <v>-0.35717256959863808</v>
      </c>
      <c r="BW1188">
        <f t="shared" si="289"/>
        <v>-0.10325810958507768</v>
      </c>
      <c r="BX1188">
        <f t="shared" si="289"/>
        <v>-4.71798068532421E-2</v>
      </c>
      <c r="BY1188">
        <f t="shared" si="288"/>
        <v>-0.1059703395244459</v>
      </c>
      <c r="BZ1188">
        <f t="shared" si="288"/>
        <v>-0.19657009570666342</v>
      </c>
      <c r="CA1188">
        <f t="shared" si="288"/>
        <v>-0.13449718289666615</v>
      </c>
      <c r="CB1188">
        <f t="shared" si="288"/>
        <v>-0.31011394532950831</v>
      </c>
      <c r="CC1188">
        <f t="shared" si="288"/>
        <v>-0.17748553263522798</v>
      </c>
      <c r="CD1188">
        <f t="shared" si="288"/>
        <v>-0.25505410597689637</v>
      </c>
      <c r="CE1188">
        <f t="shared" si="288"/>
        <v>-0.25381703953656021</v>
      </c>
      <c r="CF1188">
        <f t="shared" si="288"/>
        <v>-0.15071378989543877</v>
      </c>
      <c r="CG1188">
        <f t="shared" si="287"/>
        <v>-0.10861780008030536</v>
      </c>
      <c r="CH1188">
        <f t="shared" si="287"/>
        <v>-0.18882099759926541</v>
      </c>
      <c r="CI1188">
        <f t="shared" si="287"/>
        <v>-0.44619487448339101</v>
      </c>
      <c r="CJ1188">
        <f t="shared" si="287"/>
        <v>-0.16369571079412945</v>
      </c>
      <c r="CK1188">
        <f t="shared" si="287"/>
        <v>-9.7617598250793164E-2</v>
      </c>
      <c r="CL1188">
        <f t="shared" si="284"/>
        <v>-0.2513290785070888</v>
      </c>
      <c r="CM1188">
        <f t="shared" si="284"/>
        <v>-0.23069011945429144</v>
      </c>
      <c r="CN1188">
        <f t="shared" si="282"/>
        <v>3.4830937996082483</v>
      </c>
      <c r="CO1188">
        <f t="shared" si="282"/>
        <v>-0.13662117757178671</v>
      </c>
      <c r="CP1188">
        <f t="shared" si="281"/>
        <v>-0.22529952388354521</v>
      </c>
      <c r="CQ1188">
        <f t="shared" si="281"/>
        <v>-0.21419160226713194</v>
      </c>
      <c r="CR1188">
        <f t="shared" si="281"/>
        <v>-0.26837784803098957</v>
      </c>
      <c r="CS1188">
        <f t="shared" si="278"/>
        <v>-0.12792901248503974</v>
      </c>
      <c r="CT1188">
        <f t="shared" si="278"/>
        <v>-0.15262944947551418</v>
      </c>
      <c r="CU1188">
        <f t="shared" si="278"/>
        <v>-9.1644382318053288E-2</v>
      </c>
      <c r="CV1188">
        <f t="shared" si="278"/>
        <v>-1.7400110163777971</v>
      </c>
      <c r="CX1188">
        <f t="shared" si="283"/>
        <v>-1.1112932757435039</v>
      </c>
      <c r="CY1188">
        <f t="shared" si="285"/>
        <v>-0.94690662213049348</v>
      </c>
      <c r="CZ1188">
        <f t="shared" si="286"/>
        <v>2.7022971886083869E-2</v>
      </c>
    </row>
    <row r="1189" spans="1:104" x14ac:dyDescent="0.25">
      <c r="A1189">
        <v>1188</v>
      </c>
      <c r="B1189">
        <v>12461</v>
      </c>
      <c r="C1189">
        <v>8</v>
      </c>
      <c r="D1189">
        <v>5</v>
      </c>
      <c r="E1189">
        <v>1994</v>
      </c>
      <c r="F1189">
        <v>1995</v>
      </c>
      <c r="G1189">
        <v>1456</v>
      </c>
      <c r="H1189">
        <v>168</v>
      </c>
      <c r="I1189">
        <v>1624</v>
      </c>
      <c r="J1189">
        <v>1624</v>
      </c>
      <c r="K1189">
        <v>0</v>
      </c>
      <c r="L1189">
        <v>1624</v>
      </c>
      <c r="M1189">
        <v>2</v>
      </c>
      <c r="N1189">
        <v>0</v>
      </c>
      <c r="O1189">
        <v>2</v>
      </c>
      <c r="P1189">
        <v>5</v>
      </c>
      <c r="Q1189">
        <v>1</v>
      </c>
      <c r="R1189">
        <v>3</v>
      </c>
      <c r="S1189">
        <v>757</v>
      </c>
      <c r="T1189">
        <v>0</v>
      </c>
      <c r="U1189">
        <v>114</v>
      </c>
      <c r="V1189">
        <v>192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1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4</v>
      </c>
      <c r="AX1189">
        <v>262000</v>
      </c>
      <c r="BB1189">
        <f t="shared" si="280"/>
        <v>0.24535990379615327</v>
      </c>
      <c r="BC1189">
        <f t="shared" si="280"/>
        <v>1.3780219317719313</v>
      </c>
      <c r="BD1189">
        <f t="shared" si="280"/>
        <v>-0.51240735344330679</v>
      </c>
      <c r="BE1189">
        <f t="shared" si="280"/>
        <v>0.73817036302914307</v>
      </c>
      <c r="BF1189">
        <f t="shared" si="280"/>
        <v>0.4882046019793721</v>
      </c>
      <c r="BG1189">
        <f t="shared" si="280"/>
        <v>2.3093011574612006</v>
      </c>
      <c r="BH1189">
        <f t="shared" si="280"/>
        <v>-0.89665082469890534</v>
      </c>
      <c r="BI1189">
        <f t="shared" si="280"/>
        <v>1.3576900400868384</v>
      </c>
      <c r="BJ1189">
        <f t="shared" si="280"/>
        <v>1.2439313390062243</v>
      </c>
      <c r="BK1189">
        <f t="shared" si="280"/>
        <v>-0.78942087648064874</v>
      </c>
      <c r="BL1189">
        <f t="shared" si="280"/>
        <v>0.24764751176258587</v>
      </c>
      <c r="BM1189">
        <f t="shared" si="280"/>
        <v>0.78965335510324319</v>
      </c>
      <c r="BN1189">
        <f t="shared" si="280"/>
        <v>-0.76924933262188744</v>
      </c>
      <c r="BO1189">
        <f t="shared" si="280"/>
        <v>-1.0605414743596004</v>
      </c>
      <c r="BP1189">
        <f t="shared" si="280"/>
        <v>-0.92737254661820245</v>
      </c>
      <c r="BQ1189">
        <f t="shared" si="280"/>
        <v>0.60872532306641436</v>
      </c>
      <c r="BR1189">
        <f t="shared" si="291"/>
        <v>1.648693062085903</v>
      </c>
      <c r="BS1189">
        <f t="shared" si="289"/>
        <v>1.3433129253592824</v>
      </c>
      <c r="BT1189">
        <f t="shared" si="289"/>
        <v>-0.74996294769766236</v>
      </c>
      <c r="BU1189">
        <f t="shared" si="289"/>
        <v>1.0402904169512184</v>
      </c>
      <c r="BV1189">
        <f t="shared" si="289"/>
        <v>2.7605209634321834</v>
      </c>
      <c r="BW1189">
        <f t="shared" si="289"/>
        <v>-0.10325810958507768</v>
      </c>
      <c r="BX1189">
        <f t="shared" si="289"/>
        <v>-4.71798068532421E-2</v>
      </c>
      <c r="BY1189">
        <f t="shared" si="288"/>
        <v>-0.1059703395244459</v>
      </c>
      <c r="BZ1189">
        <f t="shared" si="288"/>
        <v>-0.19657009570666342</v>
      </c>
      <c r="CA1189">
        <f t="shared" si="288"/>
        <v>-0.13449718289666615</v>
      </c>
      <c r="CB1189">
        <f t="shared" si="288"/>
        <v>-0.31011394532950831</v>
      </c>
      <c r="CC1189">
        <f t="shared" si="288"/>
        <v>-0.17748553263522798</v>
      </c>
      <c r="CD1189">
        <f t="shared" si="288"/>
        <v>-0.25505410597689637</v>
      </c>
      <c r="CE1189">
        <f t="shared" si="288"/>
        <v>-0.25381703953656021</v>
      </c>
      <c r="CF1189">
        <f t="shared" si="288"/>
        <v>-0.15071378989543877</v>
      </c>
      <c r="CG1189">
        <f t="shared" si="287"/>
        <v>-0.10861780008030536</v>
      </c>
      <c r="CH1189">
        <f t="shared" si="287"/>
        <v>-0.18882099759926541</v>
      </c>
      <c r="CI1189">
        <f t="shared" si="287"/>
        <v>-0.44619487448339101</v>
      </c>
      <c r="CJ1189">
        <f t="shared" si="287"/>
        <v>6.1055017238746574</v>
      </c>
      <c r="CK1189">
        <f t="shared" si="287"/>
        <v>-9.7617598250793164E-2</v>
      </c>
      <c r="CL1189">
        <f t="shared" si="284"/>
        <v>-0.2513290785070888</v>
      </c>
      <c r="CM1189">
        <f t="shared" si="284"/>
        <v>-0.23069011945429144</v>
      </c>
      <c r="CN1189">
        <f t="shared" si="282"/>
        <v>-0.28694158180777513</v>
      </c>
      <c r="CO1189">
        <f t="shared" si="282"/>
        <v>-0.13662117757178671</v>
      </c>
      <c r="CP1189">
        <f t="shared" si="281"/>
        <v>-0.22529952388354521</v>
      </c>
      <c r="CQ1189">
        <f t="shared" si="281"/>
        <v>-0.21419160226713194</v>
      </c>
      <c r="CR1189">
        <f t="shared" si="281"/>
        <v>-0.26837784803098957</v>
      </c>
      <c r="CS1189">
        <f t="shared" si="278"/>
        <v>-0.12792901248503974</v>
      </c>
      <c r="CT1189">
        <f t="shared" si="278"/>
        <v>-0.15262944947551418</v>
      </c>
      <c r="CU1189">
        <f t="shared" si="278"/>
        <v>-9.1644382318053288E-2</v>
      </c>
      <c r="CV1189">
        <f t="shared" si="278"/>
        <v>0.58430796653874073</v>
      </c>
      <c r="CX1189">
        <f t="shared" si="283"/>
        <v>1.051293814897295</v>
      </c>
      <c r="CY1189">
        <f t="shared" si="285"/>
        <v>1.3594335599713321</v>
      </c>
      <c r="CZ1189">
        <f t="shared" si="286"/>
        <v>9.495010249429256E-2</v>
      </c>
    </row>
    <row r="1190" spans="1:104" x14ac:dyDescent="0.25">
      <c r="A1190">
        <v>1189</v>
      </c>
      <c r="B1190">
        <v>8935</v>
      </c>
      <c r="C1190">
        <v>7</v>
      </c>
      <c r="D1190">
        <v>5</v>
      </c>
      <c r="E1190">
        <v>2002</v>
      </c>
      <c r="F1190">
        <v>2002</v>
      </c>
      <c r="G1190">
        <v>0</v>
      </c>
      <c r="H1190">
        <v>831</v>
      </c>
      <c r="I1190">
        <v>831</v>
      </c>
      <c r="J1190">
        <v>831</v>
      </c>
      <c r="K1190">
        <v>829</v>
      </c>
      <c r="L1190">
        <v>1660</v>
      </c>
      <c r="M1190">
        <v>2</v>
      </c>
      <c r="N1190">
        <v>1</v>
      </c>
      <c r="O1190">
        <v>3</v>
      </c>
      <c r="P1190">
        <v>7</v>
      </c>
      <c r="Q1190">
        <v>0</v>
      </c>
      <c r="R1190">
        <v>2</v>
      </c>
      <c r="S1190">
        <v>493</v>
      </c>
      <c r="T1190">
        <v>144</v>
      </c>
      <c r="U1190">
        <v>68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1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4</v>
      </c>
      <c r="AX1190">
        <v>195000</v>
      </c>
      <c r="BB1190">
        <f t="shared" si="280"/>
        <v>-0.14577200563391726</v>
      </c>
      <c r="BC1190">
        <f t="shared" si="280"/>
        <v>0.65274723083933595</v>
      </c>
      <c r="BD1190">
        <f t="shared" si="280"/>
        <v>-0.51240735344330679</v>
      </c>
      <c r="BE1190">
        <f t="shared" si="280"/>
        <v>1.0054418228269768</v>
      </c>
      <c r="BF1190">
        <f t="shared" si="280"/>
        <v>0.82731033433549583</v>
      </c>
      <c r="BG1190">
        <f t="shared" si="280"/>
        <v>-1.0132209009324593</v>
      </c>
      <c r="BH1190">
        <f t="shared" si="280"/>
        <v>0.59857952388675129</v>
      </c>
      <c r="BI1190">
        <f t="shared" si="280"/>
        <v>-0.54236492638706135</v>
      </c>
      <c r="BJ1190">
        <f t="shared" si="280"/>
        <v>-0.87564177495622664</v>
      </c>
      <c r="BK1190">
        <f t="shared" si="280"/>
        <v>1.1456331795590129</v>
      </c>
      <c r="BL1190">
        <f t="shared" si="280"/>
        <v>0.32106987473111043</v>
      </c>
      <c r="BM1190">
        <f t="shared" si="280"/>
        <v>0.78965335510324319</v>
      </c>
      <c r="BN1190">
        <f t="shared" si="280"/>
        <v>1.2088203798343946</v>
      </c>
      <c r="BO1190">
        <f t="shared" si="280"/>
        <v>0.17344343439753029</v>
      </c>
      <c r="BP1190">
        <f t="shared" si="280"/>
        <v>0.33150421349700426</v>
      </c>
      <c r="BQ1190">
        <f t="shared" si="280"/>
        <v>-0.94767465068294066</v>
      </c>
      <c r="BR1190">
        <f t="shared" si="291"/>
        <v>0.30404081389622228</v>
      </c>
      <c r="BS1190">
        <f t="shared" si="289"/>
        <v>8.6327792106163356E-2</v>
      </c>
      <c r="BT1190">
        <f t="shared" si="289"/>
        <v>0.4035386487896454</v>
      </c>
      <c r="BU1190">
        <f t="shared" si="289"/>
        <v>0.33044035000467897</v>
      </c>
      <c r="BV1190">
        <f t="shared" si="289"/>
        <v>-0.35717256959863808</v>
      </c>
      <c r="BW1190">
        <f t="shared" si="289"/>
        <v>-0.10325810958507768</v>
      </c>
      <c r="BX1190">
        <f t="shared" si="289"/>
        <v>-4.71798068532421E-2</v>
      </c>
      <c r="BY1190">
        <f t="shared" si="288"/>
        <v>-0.1059703395244459</v>
      </c>
      <c r="BZ1190">
        <f t="shared" si="288"/>
        <v>-0.19657009570666342</v>
      </c>
      <c r="CA1190">
        <f t="shared" si="288"/>
        <v>-0.13449718289666615</v>
      </c>
      <c r="CB1190">
        <f t="shared" si="288"/>
        <v>3.2228297356395741</v>
      </c>
      <c r="CC1190">
        <f t="shared" si="288"/>
        <v>-0.17748553263522798</v>
      </c>
      <c r="CD1190">
        <f t="shared" si="288"/>
        <v>-0.25505410597689637</v>
      </c>
      <c r="CE1190">
        <f t="shared" si="288"/>
        <v>-0.25381703953656021</v>
      </c>
      <c r="CF1190">
        <f t="shared" si="288"/>
        <v>-0.15071378989543877</v>
      </c>
      <c r="CG1190">
        <f t="shared" si="287"/>
        <v>-0.10861780008030536</v>
      </c>
      <c r="CH1190">
        <f t="shared" si="287"/>
        <v>-0.18882099759926541</v>
      </c>
      <c r="CI1190">
        <f t="shared" si="287"/>
        <v>-0.44619487448339101</v>
      </c>
      <c r="CJ1190">
        <f t="shared" si="287"/>
        <v>-0.16369571079412945</v>
      </c>
      <c r="CK1190">
        <f t="shared" si="287"/>
        <v>-9.7617598250793164E-2</v>
      </c>
      <c r="CL1190">
        <f t="shared" si="284"/>
        <v>-0.2513290785070888</v>
      </c>
      <c r="CM1190">
        <f t="shared" si="284"/>
        <v>-0.23069011945429144</v>
      </c>
      <c r="CN1190">
        <f t="shared" si="282"/>
        <v>-0.28694158180777513</v>
      </c>
      <c r="CO1190">
        <f t="shared" si="282"/>
        <v>-0.13662117757178671</v>
      </c>
      <c r="CP1190">
        <f t="shared" si="281"/>
        <v>-0.22529952388354521</v>
      </c>
      <c r="CQ1190">
        <f t="shared" si="281"/>
        <v>-0.21419160226713194</v>
      </c>
      <c r="CR1190">
        <f t="shared" si="281"/>
        <v>-0.26837784803098957</v>
      </c>
      <c r="CS1190">
        <f t="shared" si="278"/>
        <v>-0.12792901248503974</v>
      </c>
      <c r="CT1190">
        <f t="shared" si="278"/>
        <v>-0.15262944947551418</v>
      </c>
      <c r="CU1190">
        <f t="shared" si="278"/>
        <v>-9.1644382318053288E-2</v>
      </c>
      <c r="CV1190">
        <f t="shared" si="278"/>
        <v>0.58430796653874073</v>
      </c>
      <c r="CX1190">
        <f t="shared" si="283"/>
        <v>0.1836690539815253</v>
      </c>
      <c r="CY1190">
        <f t="shared" si="285"/>
        <v>9.9054581208444431E-2</v>
      </c>
      <c r="CZ1190">
        <f t="shared" si="286"/>
        <v>7.1596090026664443E-3</v>
      </c>
    </row>
    <row r="1191" spans="1:104" x14ac:dyDescent="0.25">
      <c r="A1191">
        <v>1190</v>
      </c>
      <c r="B1191">
        <v>7500</v>
      </c>
      <c r="C1191">
        <v>7</v>
      </c>
      <c r="D1191">
        <v>5</v>
      </c>
      <c r="E1191">
        <v>1999</v>
      </c>
      <c r="F1191">
        <v>1999</v>
      </c>
      <c r="G1191">
        <v>0</v>
      </c>
      <c r="H1191">
        <v>994</v>
      </c>
      <c r="I1191">
        <v>994</v>
      </c>
      <c r="J1191">
        <v>1028</v>
      </c>
      <c r="K1191">
        <v>776</v>
      </c>
      <c r="L1191">
        <v>1804</v>
      </c>
      <c r="M1191">
        <v>2</v>
      </c>
      <c r="N1191">
        <v>1</v>
      </c>
      <c r="O1191">
        <v>3</v>
      </c>
      <c r="P1191">
        <v>7</v>
      </c>
      <c r="Q1191">
        <v>1</v>
      </c>
      <c r="R1191">
        <v>2</v>
      </c>
      <c r="S1191">
        <v>442</v>
      </c>
      <c r="T1191">
        <v>140</v>
      </c>
      <c r="U1191">
        <v>6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1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3</v>
      </c>
      <c r="AX1191">
        <v>189000</v>
      </c>
      <c r="BB1191">
        <f t="shared" si="280"/>
        <v>-0.304953596681039</v>
      </c>
      <c r="BC1191">
        <f t="shared" si="280"/>
        <v>0.65274723083933595</v>
      </c>
      <c r="BD1191">
        <f t="shared" si="280"/>
        <v>-0.51240735344330679</v>
      </c>
      <c r="BE1191">
        <f t="shared" si="280"/>
        <v>0.9052150254027892</v>
      </c>
      <c r="BF1191">
        <f t="shared" si="280"/>
        <v>0.68197930618287139</v>
      </c>
      <c r="BG1191">
        <f t="shared" si="280"/>
        <v>-1.0132209009324593</v>
      </c>
      <c r="BH1191">
        <f t="shared" si="280"/>
        <v>0.96618517519815705</v>
      </c>
      <c r="BI1191">
        <f t="shared" si="280"/>
        <v>-0.15181138346745773</v>
      </c>
      <c r="BJ1191">
        <f t="shared" si="280"/>
        <v>-0.34908956379531514</v>
      </c>
      <c r="BK1191">
        <f t="shared" si="280"/>
        <v>1.0219204353248728</v>
      </c>
      <c r="BL1191">
        <f t="shared" si="280"/>
        <v>0.61475932660520871</v>
      </c>
      <c r="BM1191">
        <f t="shared" si="280"/>
        <v>0.78965335510324319</v>
      </c>
      <c r="BN1191">
        <f t="shared" si="280"/>
        <v>1.2088203798343946</v>
      </c>
      <c r="BO1191">
        <f t="shared" si="280"/>
        <v>0.17344343439753029</v>
      </c>
      <c r="BP1191">
        <f t="shared" si="280"/>
        <v>0.33150421349700426</v>
      </c>
      <c r="BQ1191">
        <f t="shared" si="280"/>
        <v>0.60872532306641436</v>
      </c>
      <c r="BR1191">
        <f t="shared" si="291"/>
        <v>0.30404081389622228</v>
      </c>
      <c r="BS1191">
        <f t="shared" si="289"/>
        <v>-0.15649888136318921</v>
      </c>
      <c r="BT1191">
        <f t="shared" si="289"/>
        <v>0.37149693777610909</v>
      </c>
      <c r="BU1191">
        <f t="shared" si="289"/>
        <v>0.20698816444875906</v>
      </c>
      <c r="BV1191">
        <f t="shared" si="289"/>
        <v>-0.35717256959863808</v>
      </c>
      <c r="BW1191">
        <f t="shared" si="289"/>
        <v>-0.10325810958507768</v>
      </c>
      <c r="BX1191">
        <f t="shared" si="289"/>
        <v>-4.71798068532421E-2</v>
      </c>
      <c r="BY1191">
        <f t="shared" si="288"/>
        <v>-0.1059703395244459</v>
      </c>
      <c r="BZ1191">
        <f t="shared" si="288"/>
        <v>-0.19657009570666342</v>
      </c>
      <c r="CA1191">
        <f t="shared" si="288"/>
        <v>-0.13449718289666615</v>
      </c>
      <c r="CB1191">
        <f t="shared" si="288"/>
        <v>-0.31011394532950831</v>
      </c>
      <c r="CC1191">
        <f t="shared" si="288"/>
        <v>-0.17748553263522798</v>
      </c>
      <c r="CD1191">
        <f t="shared" si="288"/>
        <v>-0.25505410597689637</v>
      </c>
      <c r="CE1191">
        <f t="shared" si="288"/>
        <v>3.9376570078561768</v>
      </c>
      <c r="CF1191">
        <f t="shared" si="288"/>
        <v>-0.15071378989543877</v>
      </c>
      <c r="CG1191">
        <f t="shared" si="287"/>
        <v>-0.10861780008030536</v>
      </c>
      <c r="CH1191">
        <f t="shared" si="287"/>
        <v>-0.18882099759926541</v>
      </c>
      <c r="CI1191">
        <f t="shared" si="287"/>
        <v>-0.44619487448339101</v>
      </c>
      <c r="CJ1191">
        <f t="shared" si="287"/>
        <v>-0.16369571079412945</v>
      </c>
      <c r="CK1191">
        <f t="shared" si="287"/>
        <v>-9.7617598250793164E-2</v>
      </c>
      <c r="CL1191">
        <f t="shared" si="284"/>
        <v>-0.2513290785070888</v>
      </c>
      <c r="CM1191">
        <f t="shared" si="284"/>
        <v>-0.23069011945429144</v>
      </c>
      <c r="CN1191">
        <f t="shared" si="282"/>
        <v>-0.28694158180777513</v>
      </c>
      <c r="CO1191">
        <f t="shared" si="282"/>
        <v>-0.13662117757178671</v>
      </c>
      <c r="CP1191">
        <f t="shared" si="281"/>
        <v>-0.22529952388354521</v>
      </c>
      <c r="CQ1191">
        <f t="shared" si="281"/>
        <v>-0.21419160226713194</v>
      </c>
      <c r="CR1191">
        <f t="shared" si="281"/>
        <v>-0.26837784803098957</v>
      </c>
      <c r="CS1191">
        <f t="shared" si="278"/>
        <v>-0.12792901248503974</v>
      </c>
      <c r="CT1191">
        <f t="shared" si="278"/>
        <v>-0.15262944947551418</v>
      </c>
      <c r="CU1191">
        <f t="shared" si="278"/>
        <v>-9.1644382318053288E-2</v>
      </c>
      <c r="CV1191">
        <f t="shared" si="278"/>
        <v>-0.57785152491952818</v>
      </c>
      <c r="CX1191">
        <f t="shared" si="283"/>
        <v>0.10597131419802355</v>
      </c>
      <c r="CY1191">
        <f t="shared" si="285"/>
        <v>0.21869087324881326</v>
      </c>
      <c r="CZ1191">
        <f t="shared" si="286"/>
        <v>1.2705698992604467E-2</v>
      </c>
    </row>
    <row r="1192" spans="1:104" x14ac:dyDescent="0.25">
      <c r="A1192">
        <v>1191</v>
      </c>
      <c r="B1192">
        <v>32463</v>
      </c>
      <c r="C1192">
        <v>4</v>
      </c>
      <c r="D1192">
        <v>4</v>
      </c>
      <c r="E1192">
        <v>1961</v>
      </c>
      <c r="F1192">
        <v>1975</v>
      </c>
      <c r="G1192">
        <v>1159</v>
      </c>
      <c r="H1192">
        <v>90</v>
      </c>
      <c r="I1192">
        <v>1249</v>
      </c>
      <c r="J1192">
        <v>1622</v>
      </c>
      <c r="K1192">
        <v>0</v>
      </c>
      <c r="L1192">
        <v>1622</v>
      </c>
      <c r="M1192">
        <v>1</v>
      </c>
      <c r="N1192">
        <v>0</v>
      </c>
      <c r="O1192">
        <v>3</v>
      </c>
      <c r="P1192">
        <v>7</v>
      </c>
      <c r="Q1192">
        <v>1</v>
      </c>
      <c r="R1192">
        <v>4</v>
      </c>
      <c r="S1192">
        <v>1356</v>
      </c>
      <c r="T1192">
        <v>439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1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3</v>
      </c>
      <c r="AX1192">
        <v>168000</v>
      </c>
      <c r="BB1192">
        <f t="shared" si="280"/>
        <v>2.4641405199108077</v>
      </c>
      <c r="BC1192">
        <f t="shared" si="280"/>
        <v>-1.5230768719584498</v>
      </c>
      <c r="BD1192">
        <f t="shared" si="280"/>
        <v>-1.4131234044178693</v>
      </c>
      <c r="BE1192">
        <f t="shared" si="280"/>
        <v>-0.36432440863692128</v>
      </c>
      <c r="BF1192">
        <f t="shared" si="280"/>
        <v>-0.48066891903812442</v>
      </c>
      <c r="BG1192">
        <f t="shared" si="280"/>
        <v>1.6315614243960102</v>
      </c>
      <c r="BH1192">
        <f t="shared" si="280"/>
        <v>-1.0725602774736884</v>
      </c>
      <c r="BI1192">
        <f t="shared" si="280"/>
        <v>0.45917728797118595</v>
      </c>
      <c r="BJ1192">
        <f t="shared" si="280"/>
        <v>1.2385856312787022</v>
      </c>
      <c r="BK1192">
        <f t="shared" si="280"/>
        <v>-0.78942087648064874</v>
      </c>
      <c r="BL1192">
        <f t="shared" si="280"/>
        <v>0.24356849159766786</v>
      </c>
      <c r="BM1192">
        <f t="shared" si="280"/>
        <v>-1.0396594366417218</v>
      </c>
      <c r="BN1192">
        <f t="shared" si="280"/>
        <v>-0.76924933262188744</v>
      </c>
      <c r="BO1192">
        <f t="shared" si="280"/>
        <v>0.17344343439753029</v>
      </c>
      <c r="BP1192">
        <f t="shared" si="280"/>
        <v>0.33150421349700426</v>
      </c>
      <c r="BQ1192">
        <f t="shared" si="280"/>
        <v>0.60872532306641436</v>
      </c>
      <c r="BR1192">
        <f t="shared" si="291"/>
        <v>2.9933453102755836</v>
      </c>
      <c r="BS1192">
        <f t="shared" si="289"/>
        <v>4.1953360117934428</v>
      </c>
      <c r="BT1192">
        <f t="shared" si="289"/>
        <v>2.7666148360379497</v>
      </c>
      <c r="BU1192">
        <f t="shared" si="289"/>
        <v>-0.71890322722064026</v>
      </c>
      <c r="BV1192">
        <f t="shared" si="289"/>
        <v>-0.35717256959863808</v>
      </c>
      <c r="BW1192">
        <f t="shared" si="289"/>
        <v>-0.10325810958507768</v>
      </c>
      <c r="BX1192">
        <f t="shared" si="289"/>
        <v>-4.71798068532421E-2</v>
      </c>
      <c r="BY1192">
        <f t="shared" si="288"/>
        <v>-0.1059703395244459</v>
      </c>
      <c r="BZ1192">
        <f t="shared" si="288"/>
        <v>-0.19657009570666342</v>
      </c>
      <c r="CA1192">
        <f t="shared" si="288"/>
        <v>-0.13449718289666615</v>
      </c>
      <c r="CB1192">
        <f t="shared" si="288"/>
        <v>-0.31011394532950831</v>
      </c>
      <c r="CC1192">
        <f t="shared" si="288"/>
        <v>-0.17748553263522798</v>
      </c>
      <c r="CD1192">
        <f t="shared" si="288"/>
        <v>-0.25505410597689637</v>
      </c>
      <c r="CE1192">
        <f t="shared" si="288"/>
        <v>-0.25381703953656021</v>
      </c>
      <c r="CF1192">
        <f t="shared" si="288"/>
        <v>-0.15071378989543877</v>
      </c>
      <c r="CG1192">
        <f t="shared" si="287"/>
        <v>-0.10861780008030536</v>
      </c>
      <c r="CH1192">
        <f t="shared" si="287"/>
        <v>5.293078932701988</v>
      </c>
      <c r="CI1192">
        <f t="shared" si="287"/>
        <v>-0.44619487448339101</v>
      </c>
      <c r="CJ1192">
        <f t="shared" si="287"/>
        <v>-0.16369571079412945</v>
      </c>
      <c r="CK1192">
        <f t="shared" si="287"/>
        <v>-9.7617598250793164E-2</v>
      </c>
      <c r="CL1192">
        <f t="shared" si="284"/>
        <v>-0.2513290785070888</v>
      </c>
      <c r="CM1192">
        <f t="shared" si="284"/>
        <v>-0.23069011945429144</v>
      </c>
      <c r="CN1192">
        <f t="shared" si="282"/>
        <v>-0.28694158180777513</v>
      </c>
      <c r="CO1192">
        <f t="shared" si="282"/>
        <v>-0.13662117757178671</v>
      </c>
      <c r="CP1192">
        <f t="shared" si="281"/>
        <v>-0.22529952388354521</v>
      </c>
      <c r="CQ1192">
        <f t="shared" si="281"/>
        <v>-0.21419160226713194</v>
      </c>
      <c r="CR1192">
        <f t="shared" si="281"/>
        <v>-0.26837784803098957</v>
      </c>
      <c r="CS1192">
        <f t="shared" si="278"/>
        <v>-0.12792901248503974</v>
      </c>
      <c r="CT1192">
        <f t="shared" si="278"/>
        <v>-0.15262944947551418</v>
      </c>
      <c r="CU1192">
        <f t="shared" si="278"/>
        <v>-9.1644382318053288E-2</v>
      </c>
      <c r="CV1192">
        <f t="shared" si="278"/>
        <v>-0.57785152491952818</v>
      </c>
      <c r="CX1192">
        <f t="shared" si="283"/>
        <v>-0.16597077504423258</v>
      </c>
      <c r="CY1192">
        <f t="shared" si="285"/>
        <v>0.34927953990640209</v>
      </c>
      <c r="CZ1192">
        <f t="shared" si="286"/>
        <v>0.26548288705672823</v>
      </c>
    </row>
    <row r="1193" spans="1:104" x14ac:dyDescent="0.25">
      <c r="A1193">
        <v>1192</v>
      </c>
      <c r="B1193">
        <v>2645</v>
      </c>
      <c r="C1193">
        <v>8</v>
      </c>
      <c r="D1193">
        <v>5</v>
      </c>
      <c r="E1193">
        <v>1999</v>
      </c>
      <c r="F1193">
        <v>2000</v>
      </c>
      <c r="G1193">
        <v>0</v>
      </c>
      <c r="H1193">
        <v>776</v>
      </c>
      <c r="I1193">
        <v>776</v>
      </c>
      <c r="J1193">
        <v>764</v>
      </c>
      <c r="K1193">
        <v>677</v>
      </c>
      <c r="L1193">
        <v>1441</v>
      </c>
      <c r="M1193">
        <v>2</v>
      </c>
      <c r="N1193">
        <v>1</v>
      </c>
      <c r="O1193">
        <v>2</v>
      </c>
      <c r="P1193">
        <v>5</v>
      </c>
      <c r="Q1193">
        <v>0</v>
      </c>
      <c r="R1193">
        <v>2</v>
      </c>
      <c r="S1193">
        <v>492</v>
      </c>
      <c r="T1193">
        <v>206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1</v>
      </c>
      <c r="AS1193">
        <v>0</v>
      </c>
      <c r="AT1193">
        <v>0</v>
      </c>
      <c r="AU1193">
        <v>0</v>
      </c>
      <c r="AV1193">
        <v>4</v>
      </c>
      <c r="AX1193">
        <v>174000</v>
      </c>
      <c r="BB1193">
        <f t="shared" si="280"/>
        <v>-0.84350873572896645</v>
      </c>
      <c r="BC1193">
        <f t="shared" si="280"/>
        <v>1.3780219317719313</v>
      </c>
      <c r="BD1193">
        <f t="shared" si="280"/>
        <v>-0.51240735344330679</v>
      </c>
      <c r="BE1193">
        <f t="shared" si="280"/>
        <v>0.9052150254027892</v>
      </c>
      <c r="BF1193">
        <f t="shared" si="280"/>
        <v>0.73042298223374624</v>
      </c>
      <c r="BG1193">
        <f t="shared" si="280"/>
        <v>-1.0132209009324593</v>
      </c>
      <c r="BH1193">
        <f t="shared" si="280"/>
        <v>0.4745408071865837</v>
      </c>
      <c r="BI1193">
        <f t="shared" si="280"/>
        <v>-0.674146796697357</v>
      </c>
      <c r="BJ1193">
        <f t="shared" si="280"/>
        <v>-1.0547229838282117</v>
      </c>
      <c r="BK1193">
        <f t="shared" si="280"/>
        <v>0.7908343659063849</v>
      </c>
      <c r="BL1193">
        <f t="shared" si="280"/>
        <v>-0.12558283332741399</v>
      </c>
      <c r="BM1193">
        <f t="shared" si="280"/>
        <v>0.78965335510324319</v>
      </c>
      <c r="BN1193">
        <f t="shared" si="280"/>
        <v>1.2088203798343946</v>
      </c>
      <c r="BO1193">
        <f t="shared" si="280"/>
        <v>-1.0605414743596004</v>
      </c>
      <c r="BP1193">
        <f t="shared" si="280"/>
        <v>-0.92737254661820245</v>
      </c>
      <c r="BQ1193">
        <f t="shared" si="280"/>
        <v>-0.94767465068294066</v>
      </c>
      <c r="BR1193">
        <f t="shared" si="291"/>
        <v>0.30404081389622228</v>
      </c>
      <c r="BS1193">
        <f t="shared" si="289"/>
        <v>8.1566484783234874E-2</v>
      </c>
      <c r="BT1193">
        <f t="shared" si="289"/>
        <v>0.90018516949945848</v>
      </c>
      <c r="BU1193">
        <f t="shared" si="289"/>
        <v>-0.71890322722064026</v>
      </c>
      <c r="BV1193">
        <f t="shared" si="289"/>
        <v>-0.35717256959863808</v>
      </c>
      <c r="BW1193">
        <f t="shared" si="289"/>
        <v>-0.10325810958507768</v>
      </c>
      <c r="BX1193">
        <f t="shared" si="289"/>
        <v>-4.71798068532421E-2</v>
      </c>
      <c r="BY1193">
        <f t="shared" si="288"/>
        <v>-0.1059703395244459</v>
      </c>
      <c r="BZ1193">
        <f t="shared" si="288"/>
        <v>-0.19657009570666342</v>
      </c>
      <c r="CA1193">
        <f t="shared" si="288"/>
        <v>-0.13449718289666615</v>
      </c>
      <c r="CB1193">
        <f t="shared" si="288"/>
        <v>-0.31011394532950831</v>
      </c>
      <c r="CC1193">
        <f t="shared" si="288"/>
        <v>-0.17748553263522798</v>
      </c>
      <c r="CD1193">
        <f t="shared" si="288"/>
        <v>-0.25505410597689637</v>
      </c>
      <c r="CE1193">
        <f t="shared" si="288"/>
        <v>-0.25381703953656021</v>
      </c>
      <c r="CF1193">
        <f t="shared" si="288"/>
        <v>-0.15071378989543877</v>
      </c>
      <c r="CG1193">
        <f t="shared" si="287"/>
        <v>-0.10861780008030536</v>
      </c>
      <c r="CH1193">
        <f t="shared" si="287"/>
        <v>-0.18882099759926541</v>
      </c>
      <c r="CI1193">
        <f t="shared" si="287"/>
        <v>-0.44619487448339101</v>
      </c>
      <c r="CJ1193">
        <f t="shared" si="287"/>
        <v>-0.16369571079412945</v>
      </c>
      <c r="CK1193">
        <f t="shared" si="287"/>
        <v>-9.7617598250793164E-2</v>
      </c>
      <c r="CL1193">
        <f t="shared" si="284"/>
        <v>-0.2513290785070888</v>
      </c>
      <c r="CM1193">
        <f t="shared" si="284"/>
        <v>-0.23069011945429144</v>
      </c>
      <c r="CN1193">
        <f t="shared" si="282"/>
        <v>-0.28694158180777513</v>
      </c>
      <c r="CO1193">
        <f t="shared" si="282"/>
        <v>-0.13662117757178671</v>
      </c>
      <c r="CP1193">
        <f t="shared" si="281"/>
        <v>-0.22529952388354521</v>
      </c>
      <c r="CQ1193">
        <f t="shared" si="281"/>
        <v>-0.21419160226713194</v>
      </c>
      <c r="CR1193">
        <f t="shared" si="281"/>
        <v>3.7240198912729876</v>
      </c>
      <c r="CS1193">
        <f t="shared" si="278"/>
        <v>-0.12792901248503974</v>
      </c>
      <c r="CT1193">
        <f t="shared" si="278"/>
        <v>-0.15262944947551418</v>
      </c>
      <c r="CU1193">
        <f t="shared" si="278"/>
        <v>-9.1644382318053288E-2</v>
      </c>
      <c r="CV1193">
        <f t="shared" si="278"/>
        <v>0.58430796653874073</v>
      </c>
      <c r="CX1193">
        <f t="shared" si="283"/>
        <v>-8.8273035260730826E-2</v>
      </c>
      <c r="CY1193">
        <f t="shared" si="285"/>
        <v>0.15611731999007822</v>
      </c>
      <c r="CZ1193">
        <f t="shared" si="286"/>
        <v>5.9726645739616648E-2</v>
      </c>
    </row>
    <row r="1194" spans="1:104" x14ac:dyDescent="0.25">
      <c r="A1194">
        <v>1193</v>
      </c>
      <c r="B1194">
        <v>9600</v>
      </c>
      <c r="C1194">
        <v>5</v>
      </c>
      <c r="D1194">
        <v>8</v>
      </c>
      <c r="E1194">
        <v>1925</v>
      </c>
      <c r="F1194">
        <v>1994</v>
      </c>
      <c r="G1194">
        <v>0</v>
      </c>
      <c r="H1194">
        <v>702</v>
      </c>
      <c r="I1194">
        <v>702</v>
      </c>
      <c r="J1194">
        <v>842</v>
      </c>
      <c r="K1194">
        <v>630</v>
      </c>
      <c r="L1194">
        <v>1472</v>
      </c>
      <c r="M1194">
        <v>1</v>
      </c>
      <c r="N1194">
        <v>0</v>
      </c>
      <c r="O1194">
        <v>3</v>
      </c>
      <c r="P1194">
        <v>6</v>
      </c>
      <c r="Q1194">
        <v>0</v>
      </c>
      <c r="R1194">
        <v>1</v>
      </c>
      <c r="S1194">
        <v>250</v>
      </c>
      <c r="T1194">
        <v>0</v>
      </c>
      <c r="U1194">
        <v>0</v>
      </c>
      <c r="V1194">
        <v>84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1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3</v>
      </c>
      <c r="AX1194">
        <v>125000</v>
      </c>
      <c r="BB1194">
        <f t="shared" si="280"/>
        <v>-7.2004926855982795E-2</v>
      </c>
      <c r="BC1194">
        <f t="shared" si="280"/>
        <v>-0.79780217102585449</v>
      </c>
      <c r="BD1194">
        <f t="shared" si="280"/>
        <v>2.1897407994803806</v>
      </c>
      <c r="BE1194">
        <f t="shared" si="280"/>
        <v>-1.5670459777271732</v>
      </c>
      <c r="BF1194">
        <f t="shared" si="280"/>
        <v>0.43976092592849725</v>
      </c>
      <c r="BG1194">
        <f t="shared" si="280"/>
        <v>-1.0132209009324593</v>
      </c>
      <c r="BH1194">
        <f t="shared" si="280"/>
        <v>0.30765235198999458</v>
      </c>
      <c r="BI1194">
        <f t="shared" si="280"/>
        <v>-0.85145331311484573</v>
      </c>
      <c r="BJ1194">
        <f t="shared" si="280"/>
        <v>-0.84624038245485589</v>
      </c>
      <c r="BK1194">
        <f t="shared" si="280"/>
        <v>0.68112683800063811</v>
      </c>
      <c r="BL1194">
        <f t="shared" si="280"/>
        <v>-6.2358020771184498E-2</v>
      </c>
      <c r="BM1194">
        <f t="shared" si="280"/>
        <v>-1.0396594366417218</v>
      </c>
      <c r="BN1194">
        <f t="shared" si="280"/>
        <v>-0.76924933262188744</v>
      </c>
      <c r="BO1194">
        <f t="shared" si="280"/>
        <v>0.17344343439753029</v>
      </c>
      <c r="BP1194">
        <f t="shared" si="280"/>
        <v>-0.29793416656059907</v>
      </c>
      <c r="BQ1194">
        <f t="shared" si="280"/>
        <v>-0.94767465068294066</v>
      </c>
      <c r="BR1194">
        <f t="shared" si="291"/>
        <v>-1.0406114342934585</v>
      </c>
      <c r="BS1194">
        <f t="shared" si="289"/>
        <v>-1.0706698873654577</v>
      </c>
      <c r="BT1194">
        <f t="shared" si="289"/>
        <v>-0.74996294769766236</v>
      </c>
      <c r="BU1194">
        <f t="shared" si="289"/>
        <v>-0.71890322722064026</v>
      </c>
      <c r="BV1194">
        <f t="shared" si="289"/>
        <v>1.0068183511023463</v>
      </c>
      <c r="BW1194">
        <f t="shared" si="289"/>
        <v>-0.10325810958507768</v>
      </c>
      <c r="BX1194">
        <f t="shared" si="289"/>
        <v>-4.71798068532421E-2</v>
      </c>
      <c r="BY1194">
        <f t="shared" si="288"/>
        <v>-0.1059703395244459</v>
      </c>
      <c r="BZ1194">
        <f t="shared" si="288"/>
        <v>-0.19657009570666342</v>
      </c>
      <c r="CA1194">
        <f t="shared" si="288"/>
        <v>-0.13449718289666615</v>
      </c>
      <c r="CB1194">
        <f t="shared" si="288"/>
        <v>-0.31011394532950831</v>
      </c>
      <c r="CC1194">
        <f t="shared" si="288"/>
        <v>-0.17748553263522798</v>
      </c>
      <c r="CD1194">
        <f t="shared" si="288"/>
        <v>-0.25505410597689637</v>
      </c>
      <c r="CE1194">
        <f t="shared" si="288"/>
        <v>-0.25381703953656021</v>
      </c>
      <c r="CF1194">
        <f t="shared" ref="CF1194:CU1233" si="292">(AF1194-AF$2)/AF$3</f>
        <v>-0.15071378989543877</v>
      </c>
      <c r="CG1194">
        <f t="shared" si="287"/>
        <v>-0.10861780008030536</v>
      </c>
      <c r="CH1194">
        <f t="shared" si="287"/>
        <v>-0.18882099759926541</v>
      </c>
      <c r="CI1194">
        <f t="shared" si="287"/>
        <v>-0.44619487448339101</v>
      </c>
      <c r="CJ1194">
        <f t="shared" si="287"/>
        <v>-0.16369571079412945</v>
      </c>
      <c r="CK1194">
        <f t="shared" si="287"/>
        <v>-9.7617598250793164E-2</v>
      </c>
      <c r="CL1194">
        <f t="shared" si="284"/>
        <v>-0.2513290785070888</v>
      </c>
      <c r="CM1194">
        <f t="shared" si="284"/>
        <v>-0.23069011945429144</v>
      </c>
      <c r="CN1194">
        <f t="shared" si="282"/>
        <v>3.4830937996082483</v>
      </c>
      <c r="CO1194">
        <f t="shared" si="282"/>
        <v>-0.13662117757178671</v>
      </c>
      <c r="CP1194">
        <f t="shared" si="281"/>
        <v>-0.22529952388354521</v>
      </c>
      <c r="CQ1194">
        <f t="shared" si="281"/>
        <v>-0.21419160226713194</v>
      </c>
      <c r="CR1194">
        <f t="shared" si="281"/>
        <v>-0.26837784803098957</v>
      </c>
      <c r="CS1194">
        <f t="shared" si="278"/>
        <v>-0.12792901248503974</v>
      </c>
      <c r="CT1194">
        <f t="shared" si="278"/>
        <v>-0.15262944947551418</v>
      </c>
      <c r="CU1194">
        <f t="shared" si="278"/>
        <v>-9.1644382318053288E-2</v>
      </c>
      <c r="CV1194">
        <f t="shared" si="278"/>
        <v>-0.57785152491952818</v>
      </c>
      <c r="CX1194">
        <f t="shared" si="283"/>
        <v>-0.72280457682599519</v>
      </c>
      <c r="CY1194">
        <f t="shared" si="285"/>
        <v>-0.73695272594348804</v>
      </c>
      <c r="CZ1194">
        <f t="shared" si="286"/>
        <v>2.0017012345081365E-4</v>
      </c>
    </row>
    <row r="1195" spans="1:104" x14ac:dyDescent="0.25">
      <c r="A1195">
        <v>1194</v>
      </c>
      <c r="B1195">
        <v>4500</v>
      </c>
      <c r="C1195">
        <v>6</v>
      </c>
      <c r="D1195">
        <v>5</v>
      </c>
      <c r="E1195">
        <v>1999</v>
      </c>
      <c r="F1195">
        <v>1999</v>
      </c>
      <c r="G1195">
        <v>883</v>
      </c>
      <c r="H1195">
        <v>341</v>
      </c>
      <c r="I1195">
        <v>1224</v>
      </c>
      <c r="J1195">
        <v>1224</v>
      </c>
      <c r="K1195">
        <v>0</v>
      </c>
      <c r="L1195">
        <v>1224</v>
      </c>
      <c r="M1195">
        <v>2</v>
      </c>
      <c r="N1195">
        <v>0</v>
      </c>
      <c r="O1195">
        <v>2</v>
      </c>
      <c r="P1195">
        <v>5</v>
      </c>
      <c r="Q1195">
        <v>0</v>
      </c>
      <c r="R1195">
        <v>2</v>
      </c>
      <c r="S1195">
        <v>402</v>
      </c>
      <c r="T1195">
        <v>0</v>
      </c>
      <c r="U1195">
        <v>304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1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5</v>
      </c>
      <c r="AX1195">
        <v>165000</v>
      </c>
      <c r="BB1195">
        <f t="shared" si="280"/>
        <v>-0.63773741071683354</v>
      </c>
      <c r="BC1195">
        <f t="shared" si="280"/>
        <v>-7.2527470093259272E-2</v>
      </c>
      <c r="BD1195">
        <f t="shared" si="280"/>
        <v>-0.51240735344330679</v>
      </c>
      <c r="BE1195">
        <f t="shared" si="280"/>
        <v>0.9052150254027892</v>
      </c>
      <c r="BF1195">
        <f t="shared" si="280"/>
        <v>0.68197930618287139</v>
      </c>
      <c r="BG1195">
        <f t="shared" si="280"/>
        <v>1.0017426825576516</v>
      </c>
      <c r="BH1195">
        <f t="shared" si="280"/>
        <v>-0.50649267944201459</v>
      </c>
      <c r="BI1195">
        <f t="shared" si="280"/>
        <v>0.39927643783014244</v>
      </c>
      <c r="BJ1195">
        <f t="shared" si="280"/>
        <v>0.17478979350183543</v>
      </c>
      <c r="BK1195">
        <f t="shared" si="280"/>
        <v>-0.78942087648064874</v>
      </c>
      <c r="BL1195">
        <f t="shared" si="280"/>
        <v>-0.56815652122102034</v>
      </c>
      <c r="BM1195">
        <f t="shared" si="280"/>
        <v>0.78965335510324319</v>
      </c>
      <c r="BN1195">
        <f t="shared" si="280"/>
        <v>-0.76924933262188744</v>
      </c>
      <c r="BO1195">
        <f t="shared" si="280"/>
        <v>-1.0605414743596004</v>
      </c>
      <c r="BP1195">
        <f t="shared" si="280"/>
        <v>-0.92737254661820245</v>
      </c>
      <c r="BQ1195">
        <f t="shared" si="280"/>
        <v>-0.94767465068294066</v>
      </c>
      <c r="BR1195">
        <f t="shared" si="291"/>
        <v>0.30404081389622228</v>
      </c>
      <c r="BS1195">
        <f t="shared" si="289"/>
        <v>-0.34695117428032846</v>
      </c>
      <c r="BT1195">
        <f t="shared" si="289"/>
        <v>-0.74996294769766236</v>
      </c>
      <c r="BU1195">
        <f t="shared" si="289"/>
        <v>3.9722798239043167</v>
      </c>
      <c r="BV1195">
        <f t="shared" si="289"/>
        <v>-0.35717256959863808</v>
      </c>
      <c r="BW1195">
        <f t="shared" si="289"/>
        <v>-0.10325810958507768</v>
      </c>
      <c r="BX1195">
        <f t="shared" si="289"/>
        <v>-4.71798068532421E-2</v>
      </c>
      <c r="BY1195">
        <f t="shared" si="289"/>
        <v>-0.1059703395244459</v>
      </c>
      <c r="BZ1195">
        <f t="shared" si="289"/>
        <v>-0.19657009570666342</v>
      </c>
      <c r="CA1195">
        <f t="shared" si="289"/>
        <v>-0.13449718289666615</v>
      </c>
      <c r="CB1195">
        <f t="shared" si="289"/>
        <v>-0.31011394532950831</v>
      </c>
      <c r="CC1195">
        <f t="shared" si="289"/>
        <v>-0.17748553263522798</v>
      </c>
      <c r="CD1195">
        <f t="shared" si="289"/>
        <v>-0.25505410597689637</v>
      </c>
      <c r="CE1195">
        <f t="shared" si="289"/>
        <v>-0.25381703953656021</v>
      </c>
      <c r="CF1195">
        <f t="shared" si="292"/>
        <v>-0.15071378989543877</v>
      </c>
      <c r="CG1195">
        <f t="shared" si="287"/>
        <v>-0.10861780008030536</v>
      </c>
      <c r="CH1195">
        <f t="shared" si="287"/>
        <v>5.293078932701988</v>
      </c>
      <c r="CI1195">
        <f t="shared" si="287"/>
        <v>-0.44619487448339101</v>
      </c>
      <c r="CJ1195">
        <f t="shared" si="287"/>
        <v>-0.16369571079412945</v>
      </c>
      <c r="CK1195">
        <f t="shared" si="287"/>
        <v>-9.7617598250793164E-2</v>
      </c>
      <c r="CL1195">
        <f t="shared" si="284"/>
        <v>-0.2513290785070888</v>
      </c>
      <c r="CM1195">
        <f t="shared" si="284"/>
        <v>-0.23069011945429144</v>
      </c>
      <c r="CN1195">
        <f t="shared" si="282"/>
        <v>-0.28694158180777513</v>
      </c>
      <c r="CO1195">
        <f t="shared" si="282"/>
        <v>-0.13662117757178671</v>
      </c>
      <c r="CP1195">
        <f t="shared" si="281"/>
        <v>-0.22529952388354521</v>
      </c>
      <c r="CQ1195">
        <f t="shared" si="281"/>
        <v>-0.21419160226713194</v>
      </c>
      <c r="CR1195">
        <f t="shared" si="281"/>
        <v>-0.26837784803098957</v>
      </c>
      <c r="CS1195">
        <f t="shared" si="278"/>
        <v>-0.12792901248503974</v>
      </c>
      <c r="CT1195">
        <f t="shared" si="278"/>
        <v>-0.15262944947551418</v>
      </c>
      <c r="CU1195">
        <f t="shared" si="278"/>
        <v>-9.1644382318053288E-2</v>
      </c>
      <c r="CV1195">
        <f t="shared" si="278"/>
        <v>1.7464674579970096</v>
      </c>
      <c r="CX1195">
        <f t="shared" si="283"/>
        <v>-0.20481964493598345</v>
      </c>
      <c r="CY1195">
        <f t="shared" si="285"/>
        <v>-8.8904680149886998E-3</v>
      </c>
      <c r="CZ1195">
        <f t="shared" si="286"/>
        <v>3.8388242368938466E-2</v>
      </c>
    </row>
    <row r="1196" spans="1:104" x14ac:dyDescent="0.25">
      <c r="A1196">
        <v>1195</v>
      </c>
      <c r="B1196">
        <v>9364</v>
      </c>
      <c r="C1196">
        <v>6</v>
      </c>
      <c r="D1196">
        <v>7</v>
      </c>
      <c r="E1196">
        <v>1969</v>
      </c>
      <c r="F1196">
        <v>1969</v>
      </c>
      <c r="G1196">
        <v>371</v>
      </c>
      <c r="H1196">
        <v>292</v>
      </c>
      <c r="I1196">
        <v>663</v>
      </c>
      <c r="J1196">
        <v>663</v>
      </c>
      <c r="K1196">
        <v>689</v>
      </c>
      <c r="L1196">
        <v>1352</v>
      </c>
      <c r="M1196">
        <v>1</v>
      </c>
      <c r="N1196">
        <v>1</v>
      </c>
      <c r="O1196">
        <v>4</v>
      </c>
      <c r="P1196">
        <v>7</v>
      </c>
      <c r="Q1196">
        <v>0</v>
      </c>
      <c r="R1196">
        <v>1</v>
      </c>
      <c r="S1196">
        <v>299</v>
      </c>
      <c r="T1196">
        <v>379</v>
      </c>
      <c r="U1196">
        <v>36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1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3</v>
      </c>
      <c r="AX1196">
        <v>158000</v>
      </c>
      <c r="BB1196">
        <f t="shared" si="280"/>
        <v>-9.8183920226798629E-2</v>
      </c>
      <c r="BC1196">
        <f t="shared" si="280"/>
        <v>-7.2527470093259272E-2</v>
      </c>
      <c r="BD1196">
        <f t="shared" si="280"/>
        <v>1.2890247485058182</v>
      </c>
      <c r="BE1196">
        <f t="shared" si="280"/>
        <v>-9.705294883908748E-2</v>
      </c>
      <c r="BF1196">
        <f t="shared" si="280"/>
        <v>-0.77133097534337336</v>
      </c>
      <c r="BG1196">
        <f t="shared" si="280"/>
        <v>-0.16661672259176719</v>
      </c>
      <c r="BH1196">
        <f t="shared" si="280"/>
        <v>-0.61699989977489111</v>
      </c>
      <c r="BI1196">
        <f t="shared" si="280"/>
        <v>-0.94489863933487361</v>
      </c>
      <c r="BJ1196">
        <f t="shared" si="280"/>
        <v>-1.3246812240680699</v>
      </c>
      <c r="BK1196">
        <f t="shared" si="280"/>
        <v>0.81884479856317127</v>
      </c>
      <c r="BL1196">
        <f t="shared" si="280"/>
        <v>-0.30709923066626638</v>
      </c>
      <c r="BM1196">
        <f t="shared" si="280"/>
        <v>-1.0396594366417218</v>
      </c>
      <c r="BN1196">
        <f t="shared" si="280"/>
        <v>1.2088203798343946</v>
      </c>
      <c r="BO1196">
        <f t="shared" si="280"/>
        <v>1.407428343154661</v>
      </c>
      <c r="BP1196">
        <f t="shared" si="280"/>
        <v>0.33150421349700426</v>
      </c>
      <c r="BQ1196">
        <f t="shared" si="280"/>
        <v>-0.94767465068294066</v>
      </c>
      <c r="BR1196">
        <f t="shared" si="291"/>
        <v>-1.0406114342934585</v>
      </c>
      <c r="BS1196">
        <f t="shared" si="289"/>
        <v>-0.83736582854196207</v>
      </c>
      <c r="BT1196">
        <f t="shared" si="289"/>
        <v>2.2859891708349047</v>
      </c>
      <c r="BU1196">
        <f t="shared" si="289"/>
        <v>-0.16336839221900068</v>
      </c>
      <c r="BV1196">
        <f t="shared" si="289"/>
        <v>-0.35717256959863808</v>
      </c>
      <c r="BW1196">
        <f t="shared" si="289"/>
        <v>-0.10325810958507768</v>
      </c>
      <c r="BX1196">
        <f t="shared" si="289"/>
        <v>-4.71798068532421E-2</v>
      </c>
      <c r="BY1196">
        <f t="shared" si="289"/>
        <v>-0.1059703395244459</v>
      </c>
      <c r="BZ1196">
        <f t="shared" si="289"/>
        <v>-0.19657009570666342</v>
      </c>
      <c r="CA1196">
        <f t="shared" si="289"/>
        <v>-0.13449718289666615</v>
      </c>
      <c r="CB1196">
        <f t="shared" si="289"/>
        <v>-0.31011394532950831</v>
      </c>
      <c r="CC1196">
        <f t="shared" si="289"/>
        <v>-0.17748553263522798</v>
      </c>
      <c r="CD1196">
        <f t="shared" si="289"/>
        <v>-0.25505410597689637</v>
      </c>
      <c r="CE1196">
        <f t="shared" si="289"/>
        <v>-0.25381703953656021</v>
      </c>
      <c r="CF1196">
        <f t="shared" si="292"/>
        <v>-0.15071378989543877</v>
      </c>
      <c r="CG1196">
        <f t="shared" si="287"/>
        <v>-0.10861780008030536</v>
      </c>
      <c r="CH1196">
        <f t="shared" si="287"/>
        <v>-0.18882099759926541</v>
      </c>
      <c r="CI1196">
        <f t="shared" si="287"/>
        <v>-0.44619487448339101</v>
      </c>
      <c r="CJ1196">
        <f t="shared" si="287"/>
        <v>-0.16369571079412945</v>
      </c>
      <c r="CK1196">
        <f t="shared" si="287"/>
        <v>-9.7617598250793164E-2</v>
      </c>
      <c r="CL1196">
        <f t="shared" si="284"/>
        <v>-0.2513290785070888</v>
      </c>
      <c r="CM1196">
        <f t="shared" si="284"/>
        <v>-0.23069011945429144</v>
      </c>
      <c r="CN1196">
        <f t="shared" si="282"/>
        <v>-0.28694158180777513</v>
      </c>
      <c r="CO1196">
        <f t="shared" si="282"/>
        <v>-0.13662117757178671</v>
      </c>
      <c r="CP1196">
        <f t="shared" si="281"/>
        <v>4.4360699357760112</v>
      </c>
      <c r="CQ1196">
        <f t="shared" si="281"/>
        <v>-0.21419160226713194</v>
      </c>
      <c r="CR1196">
        <f t="shared" si="281"/>
        <v>-0.26837784803098957</v>
      </c>
      <c r="CS1196">
        <f t="shared" si="278"/>
        <v>-0.12792901248503974</v>
      </c>
      <c r="CT1196">
        <f t="shared" si="278"/>
        <v>-0.15262944947551418</v>
      </c>
      <c r="CU1196">
        <f t="shared" si="278"/>
        <v>-9.1644382318053288E-2</v>
      </c>
      <c r="CV1196">
        <f t="shared" si="278"/>
        <v>-0.57785152491952818</v>
      </c>
      <c r="CX1196">
        <f t="shared" si="283"/>
        <v>-0.29546700801673553</v>
      </c>
      <c r="CY1196">
        <f t="shared" si="285"/>
        <v>-0.47901118867968495</v>
      </c>
      <c r="CZ1196">
        <f t="shared" si="286"/>
        <v>3.3688466255233418E-2</v>
      </c>
    </row>
    <row r="1197" spans="1:104" x14ac:dyDescent="0.25">
      <c r="A1197">
        <v>1196</v>
      </c>
      <c r="B1197">
        <v>8029</v>
      </c>
      <c r="C1197">
        <v>6</v>
      </c>
      <c r="D1197">
        <v>5</v>
      </c>
      <c r="E1197">
        <v>2005</v>
      </c>
      <c r="F1197">
        <v>2005</v>
      </c>
      <c r="G1197">
        <v>0</v>
      </c>
      <c r="H1197">
        <v>728</v>
      </c>
      <c r="I1197">
        <v>728</v>
      </c>
      <c r="J1197">
        <v>728</v>
      </c>
      <c r="K1197">
        <v>728</v>
      </c>
      <c r="L1197">
        <v>1456</v>
      </c>
      <c r="M1197">
        <v>2</v>
      </c>
      <c r="N1197">
        <v>1</v>
      </c>
      <c r="O1197">
        <v>3</v>
      </c>
      <c r="P1197">
        <v>8</v>
      </c>
      <c r="Q1197">
        <v>0</v>
      </c>
      <c r="R1197">
        <v>2</v>
      </c>
      <c r="S1197">
        <v>400</v>
      </c>
      <c r="T1197">
        <v>100</v>
      </c>
      <c r="U1197">
        <v>24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1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4</v>
      </c>
      <c r="AX1197">
        <v>176000</v>
      </c>
      <c r="BB1197">
        <f t="shared" si="280"/>
        <v>-0.24627271747272719</v>
      </c>
      <c r="BC1197">
        <f t="shared" si="280"/>
        <v>-7.2527470093259272E-2</v>
      </c>
      <c r="BD1197">
        <f t="shared" si="280"/>
        <v>-0.51240735344330679</v>
      </c>
      <c r="BE1197">
        <f t="shared" si="280"/>
        <v>1.1056686202511645</v>
      </c>
      <c r="BF1197">
        <f t="shared" si="280"/>
        <v>0.97264136248812039</v>
      </c>
      <c r="BG1197">
        <f t="shared" si="280"/>
        <v>-1.0132209009324593</v>
      </c>
      <c r="BH1197">
        <f t="shared" si="280"/>
        <v>0.36628883624825559</v>
      </c>
      <c r="BI1197">
        <f t="shared" si="280"/>
        <v>-0.78915642896816052</v>
      </c>
      <c r="BJ1197">
        <f t="shared" ref="BJ1197:BQ1228" si="293">(J1197-J$2)/J$3</f>
        <v>-1.1509457229236069</v>
      </c>
      <c r="BK1197">
        <f t="shared" si="293"/>
        <v>0.90987870469772714</v>
      </c>
      <c r="BL1197">
        <f t="shared" si="293"/>
        <v>-9.4990182090528744E-2</v>
      </c>
      <c r="BM1197">
        <f t="shared" si="293"/>
        <v>0.78965335510324319</v>
      </c>
      <c r="BN1197">
        <f t="shared" si="293"/>
        <v>1.2088203798343946</v>
      </c>
      <c r="BO1197">
        <f t="shared" si="293"/>
        <v>0.17344343439753029</v>
      </c>
      <c r="BP1197">
        <f t="shared" si="293"/>
        <v>0.96094259355460765</v>
      </c>
      <c r="BQ1197">
        <f t="shared" si="293"/>
        <v>-0.94767465068294066</v>
      </c>
      <c r="BR1197">
        <f t="shared" si="291"/>
        <v>0.30404081389622228</v>
      </c>
      <c r="BS1197">
        <f t="shared" si="289"/>
        <v>-0.35647378892618542</v>
      </c>
      <c r="BT1197">
        <f t="shared" si="289"/>
        <v>5.1079827640745812E-2</v>
      </c>
      <c r="BU1197">
        <f t="shared" si="289"/>
        <v>-0.34854667055288052</v>
      </c>
      <c r="BV1197">
        <f t="shared" si="289"/>
        <v>-0.35717256959863808</v>
      </c>
      <c r="BW1197">
        <f t="shared" si="289"/>
        <v>-0.10325810958507768</v>
      </c>
      <c r="BX1197">
        <f t="shared" si="289"/>
        <v>-4.71798068532421E-2</v>
      </c>
      <c r="BY1197">
        <f t="shared" si="289"/>
        <v>-0.1059703395244459</v>
      </c>
      <c r="BZ1197">
        <f t="shared" si="289"/>
        <v>-0.19657009570666342</v>
      </c>
      <c r="CA1197">
        <f t="shared" si="289"/>
        <v>-0.13449718289666615</v>
      </c>
      <c r="CB1197">
        <f t="shared" si="289"/>
        <v>-0.31011394532950831</v>
      </c>
      <c r="CC1197">
        <f t="shared" si="289"/>
        <v>-0.17748553263522798</v>
      </c>
      <c r="CD1197">
        <f t="shared" si="289"/>
        <v>-0.25505410597689637</v>
      </c>
      <c r="CE1197">
        <f t="shared" si="289"/>
        <v>3.9376570078561768</v>
      </c>
      <c r="CF1197">
        <f t="shared" si="292"/>
        <v>-0.15071378989543877</v>
      </c>
      <c r="CG1197">
        <f t="shared" si="287"/>
        <v>-0.10861780008030536</v>
      </c>
      <c r="CH1197">
        <f t="shared" si="287"/>
        <v>-0.18882099759926541</v>
      </c>
      <c r="CI1197">
        <f t="shared" si="287"/>
        <v>-0.44619487448339101</v>
      </c>
      <c r="CJ1197">
        <f t="shared" si="287"/>
        <v>-0.16369571079412945</v>
      </c>
      <c r="CK1197">
        <f t="shared" si="287"/>
        <v>-9.7617598250793164E-2</v>
      </c>
      <c r="CL1197">
        <f t="shared" si="284"/>
        <v>-0.2513290785070888</v>
      </c>
      <c r="CM1197">
        <f t="shared" si="284"/>
        <v>-0.23069011945429144</v>
      </c>
      <c r="CN1197">
        <f t="shared" si="282"/>
        <v>-0.28694158180777513</v>
      </c>
      <c r="CO1197">
        <f t="shared" si="282"/>
        <v>-0.13662117757178671</v>
      </c>
      <c r="CP1197">
        <f t="shared" si="281"/>
        <v>-0.22529952388354521</v>
      </c>
      <c r="CQ1197">
        <f t="shared" si="281"/>
        <v>-0.21419160226713194</v>
      </c>
      <c r="CR1197">
        <f t="shared" si="281"/>
        <v>-0.26837784803098957</v>
      </c>
      <c r="CS1197">
        <f t="shared" si="278"/>
        <v>-0.12792901248503974</v>
      </c>
      <c r="CT1197">
        <f t="shared" si="278"/>
        <v>-0.15262944947551418</v>
      </c>
      <c r="CU1197">
        <f t="shared" si="278"/>
        <v>-9.1644382318053288E-2</v>
      </c>
      <c r="CV1197">
        <f t="shared" si="278"/>
        <v>0.58430796653874073</v>
      </c>
      <c r="CX1197">
        <f t="shared" si="283"/>
        <v>-6.2373788666230244E-2</v>
      </c>
      <c r="CY1197">
        <f t="shared" si="285"/>
        <v>-0.21071267520253786</v>
      </c>
      <c r="CZ1197">
        <f t="shared" si="286"/>
        <v>2.2004425258831544E-2</v>
      </c>
    </row>
    <row r="1198" spans="1:104" x14ac:dyDescent="0.25">
      <c r="A1198">
        <v>1197</v>
      </c>
      <c r="B1198">
        <v>14054</v>
      </c>
      <c r="C1198">
        <v>7</v>
      </c>
      <c r="D1198">
        <v>5</v>
      </c>
      <c r="E1198">
        <v>2006</v>
      </c>
      <c r="F1198">
        <v>2006</v>
      </c>
      <c r="G1198">
        <v>0</v>
      </c>
      <c r="H1198">
        <v>879</v>
      </c>
      <c r="I1198">
        <v>879</v>
      </c>
      <c r="J1198">
        <v>879</v>
      </c>
      <c r="K1198">
        <v>984</v>
      </c>
      <c r="L1198">
        <v>1863</v>
      </c>
      <c r="M1198">
        <v>2</v>
      </c>
      <c r="N1198">
        <v>1</v>
      </c>
      <c r="O1198">
        <v>4</v>
      </c>
      <c r="P1198">
        <v>9</v>
      </c>
      <c r="Q1198">
        <v>1</v>
      </c>
      <c r="R1198">
        <v>3</v>
      </c>
      <c r="S1198">
        <v>660</v>
      </c>
      <c r="T1198">
        <v>100</v>
      </c>
      <c r="U1198">
        <v>17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1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4</v>
      </c>
      <c r="AX1198">
        <v>219210</v>
      </c>
      <c r="BB1198">
        <f t="shared" ref="BB1198:BI1229" si="294">(B1198-B$2)/B$3</f>
        <v>0.42206810904916015</v>
      </c>
      <c r="BC1198">
        <f t="shared" si="294"/>
        <v>0.65274723083933595</v>
      </c>
      <c r="BD1198">
        <f t="shared" si="294"/>
        <v>-0.51240735344330679</v>
      </c>
      <c r="BE1198">
        <f t="shared" si="294"/>
        <v>1.1390775527258938</v>
      </c>
      <c r="BF1198">
        <f t="shared" si="294"/>
        <v>1.0210850385389951</v>
      </c>
      <c r="BG1198">
        <f t="shared" si="294"/>
        <v>-1.0132209009324593</v>
      </c>
      <c r="BH1198">
        <f t="shared" si="294"/>
        <v>0.70683149482507934</v>
      </c>
      <c r="BI1198">
        <f t="shared" si="294"/>
        <v>-0.42735529411625783</v>
      </c>
      <c r="BJ1198">
        <f t="shared" si="293"/>
        <v>-0.74734478949569993</v>
      </c>
      <c r="BK1198">
        <f t="shared" si="293"/>
        <v>1.5074346013758373</v>
      </c>
      <c r="BL1198">
        <f t="shared" si="293"/>
        <v>0.73509042147029058</v>
      </c>
      <c r="BM1198">
        <f t="shared" si="293"/>
        <v>0.78965335510324319</v>
      </c>
      <c r="BN1198">
        <f t="shared" si="293"/>
        <v>1.2088203798343946</v>
      </c>
      <c r="BO1198">
        <f t="shared" si="293"/>
        <v>1.407428343154661</v>
      </c>
      <c r="BP1198">
        <f t="shared" si="293"/>
        <v>1.590380973612211</v>
      </c>
      <c r="BQ1198">
        <f t="shared" si="293"/>
        <v>0.60872532306641436</v>
      </c>
      <c r="BR1198">
        <f t="shared" si="291"/>
        <v>1.648693062085903</v>
      </c>
      <c r="BS1198">
        <f t="shared" si="289"/>
        <v>0.88146611503521977</v>
      </c>
      <c r="BT1198">
        <f t="shared" si="289"/>
        <v>5.1079827640745812E-2</v>
      </c>
      <c r="BU1198">
        <f t="shared" si="289"/>
        <v>-0.45656733291431045</v>
      </c>
      <c r="BV1198">
        <f t="shared" si="289"/>
        <v>-0.35717256959863808</v>
      </c>
      <c r="BW1198">
        <f t="shared" si="289"/>
        <v>-0.10325810958507768</v>
      </c>
      <c r="BX1198">
        <f t="shared" si="289"/>
        <v>-4.71798068532421E-2</v>
      </c>
      <c r="BY1198">
        <f t="shared" si="289"/>
        <v>-0.1059703395244459</v>
      </c>
      <c r="BZ1198">
        <f t="shared" si="289"/>
        <v>-0.19657009570666342</v>
      </c>
      <c r="CA1198">
        <f t="shared" si="289"/>
        <v>-0.13449718289666615</v>
      </c>
      <c r="CB1198">
        <f t="shared" si="289"/>
        <v>-0.31011394532950831</v>
      </c>
      <c r="CC1198">
        <f t="shared" si="289"/>
        <v>-0.17748553263522798</v>
      </c>
      <c r="CD1198">
        <f t="shared" si="289"/>
        <v>-0.25505410597689637</v>
      </c>
      <c r="CE1198">
        <f t="shared" si="289"/>
        <v>3.9376570078561768</v>
      </c>
      <c r="CF1198">
        <f t="shared" si="292"/>
        <v>-0.15071378989543877</v>
      </c>
      <c r="CG1198">
        <f t="shared" si="287"/>
        <v>-0.10861780008030536</v>
      </c>
      <c r="CH1198">
        <f t="shared" si="287"/>
        <v>-0.18882099759926541</v>
      </c>
      <c r="CI1198">
        <f t="shared" si="287"/>
        <v>-0.44619487448339101</v>
      </c>
      <c r="CJ1198">
        <f t="shared" si="287"/>
        <v>-0.16369571079412945</v>
      </c>
      <c r="CK1198">
        <f t="shared" si="287"/>
        <v>-9.7617598250793164E-2</v>
      </c>
      <c r="CL1198">
        <f t="shared" si="284"/>
        <v>-0.2513290785070888</v>
      </c>
      <c r="CM1198">
        <f t="shared" si="284"/>
        <v>-0.23069011945429144</v>
      </c>
      <c r="CN1198">
        <f t="shared" si="282"/>
        <v>-0.28694158180777513</v>
      </c>
      <c r="CO1198">
        <f t="shared" si="282"/>
        <v>-0.13662117757178671</v>
      </c>
      <c r="CP1198">
        <f t="shared" si="281"/>
        <v>-0.22529952388354521</v>
      </c>
      <c r="CQ1198">
        <f t="shared" si="281"/>
        <v>-0.21419160226713194</v>
      </c>
      <c r="CR1198">
        <f t="shared" si="281"/>
        <v>-0.26837784803098957</v>
      </c>
      <c r="CS1198">
        <f t="shared" si="278"/>
        <v>-0.12792901248503974</v>
      </c>
      <c r="CT1198">
        <f t="shared" si="278"/>
        <v>-0.15262944947551418</v>
      </c>
      <c r="CU1198">
        <f t="shared" si="278"/>
        <v>-9.1644382318053288E-2</v>
      </c>
      <c r="CV1198">
        <f t="shared" si="278"/>
        <v>0.58430796653874073</v>
      </c>
      <c r="CX1198">
        <f t="shared" si="283"/>
        <v>0.49717943400795489</v>
      </c>
      <c r="CY1198">
        <f t="shared" si="285"/>
        <v>0.46260332473423904</v>
      </c>
      <c r="CZ1198">
        <f t="shared" si="286"/>
        <v>1.1955073325079391E-3</v>
      </c>
    </row>
    <row r="1199" spans="1:104" x14ac:dyDescent="0.25">
      <c r="A1199">
        <v>1198</v>
      </c>
      <c r="B1199">
        <v>8850</v>
      </c>
      <c r="C1199">
        <v>7</v>
      </c>
      <c r="D1199">
        <v>6</v>
      </c>
      <c r="E1199">
        <v>1916</v>
      </c>
      <c r="F1199">
        <v>1950</v>
      </c>
      <c r="G1199">
        <v>0</v>
      </c>
      <c r="H1199">
        <v>815</v>
      </c>
      <c r="I1199">
        <v>815</v>
      </c>
      <c r="J1199">
        <v>815</v>
      </c>
      <c r="K1199">
        <v>875</v>
      </c>
      <c r="L1199">
        <v>1690</v>
      </c>
      <c r="M1199">
        <v>1</v>
      </c>
      <c r="N1199">
        <v>0</v>
      </c>
      <c r="O1199">
        <v>3</v>
      </c>
      <c r="P1199">
        <v>7</v>
      </c>
      <c r="Q1199">
        <v>1</v>
      </c>
      <c r="R1199">
        <v>1</v>
      </c>
      <c r="S1199">
        <v>225</v>
      </c>
      <c r="T1199">
        <v>0</v>
      </c>
      <c r="U1199">
        <v>0</v>
      </c>
      <c r="V1199">
        <v>33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1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3</v>
      </c>
      <c r="AX1199">
        <v>144000</v>
      </c>
      <c r="BB1199">
        <f t="shared" si="294"/>
        <v>-0.15520088036493143</v>
      </c>
      <c r="BC1199">
        <f t="shared" si="294"/>
        <v>0.65274723083933595</v>
      </c>
      <c r="BD1199">
        <f t="shared" si="294"/>
        <v>0.38830869753125574</v>
      </c>
      <c r="BE1199">
        <f t="shared" si="294"/>
        <v>-1.8677263699997362</v>
      </c>
      <c r="BF1199">
        <f t="shared" si="294"/>
        <v>-1.691760820309995</v>
      </c>
      <c r="BG1199">
        <f t="shared" si="294"/>
        <v>-1.0132209009324593</v>
      </c>
      <c r="BH1199">
        <f t="shared" si="294"/>
        <v>0.56249553357397519</v>
      </c>
      <c r="BI1199">
        <f t="shared" si="294"/>
        <v>-0.58070147047732912</v>
      </c>
      <c r="BJ1199">
        <f t="shared" si="293"/>
        <v>-0.91840743677640213</v>
      </c>
      <c r="BK1199">
        <f t="shared" si="293"/>
        <v>1.2530065047433607</v>
      </c>
      <c r="BL1199">
        <f t="shared" si="293"/>
        <v>0.38225517720488089</v>
      </c>
      <c r="BM1199">
        <f t="shared" si="293"/>
        <v>-1.0396594366417218</v>
      </c>
      <c r="BN1199">
        <f t="shared" si="293"/>
        <v>-0.76924933262188744</v>
      </c>
      <c r="BO1199">
        <f t="shared" si="293"/>
        <v>0.17344343439753029</v>
      </c>
      <c r="BP1199">
        <f t="shared" si="293"/>
        <v>0.33150421349700426</v>
      </c>
      <c r="BQ1199">
        <f t="shared" si="293"/>
        <v>0.60872532306641436</v>
      </c>
      <c r="BR1199">
        <f t="shared" si="291"/>
        <v>-1.0406114342934585</v>
      </c>
      <c r="BS1199">
        <f t="shared" si="289"/>
        <v>-1.1897025704386697</v>
      </c>
      <c r="BT1199">
        <f t="shared" si="289"/>
        <v>-0.74996294769766236</v>
      </c>
      <c r="BU1199">
        <f t="shared" si="289"/>
        <v>-0.71890322722064026</v>
      </c>
      <c r="BV1199">
        <f t="shared" si="289"/>
        <v>5.0013631902980853</v>
      </c>
      <c r="BW1199">
        <f t="shared" si="289"/>
        <v>-0.10325810958507768</v>
      </c>
      <c r="BX1199">
        <f t="shared" si="289"/>
        <v>-4.71798068532421E-2</v>
      </c>
      <c r="BY1199">
        <f t="shared" si="289"/>
        <v>-0.1059703395244459</v>
      </c>
      <c r="BZ1199">
        <f t="shared" si="289"/>
        <v>-0.19657009570666342</v>
      </c>
      <c r="CA1199">
        <f t="shared" si="289"/>
        <v>-0.13449718289666615</v>
      </c>
      <c r="CB1199">
        <f t="shared" si="289"/>
        <v>-0.31011394532950831</v>
      </c>
      <c r="CC1199">
        <f t="shared" si="289"/>
        <v>-0.17748553263522798</v>
      </c>
      <c r="CD1199">
        <f t="shared" si="289"/>
        <v>-0.25505410597689637</v>
      </c>
      <c r="CE1199">
        <f t="shared" si="289"/>
        <v>-0.25381703953656021</v>
      </c>
      <c r="CF1199">
        <f t="shared" si="292"/>
        <v>-0.15071378989543877</v>
      </c>
      <c r="CG1199">
        <f t="shared" si="287"/>
        <v>-0.10861780008030536</v>
      </c>
      <c r="CH1199">
        <f t="shared" si="287"/>
        <v>-0.18882099759926541</v>
      </c>
      <c r="CI1199">
        <f t="shared" si="287"/>
        <v>-0.44619487448339101</v>
      </c>
      <c r="CJ1199">
        <f t="shared" si="287"/>
        <v>-0.16369571079412945</v>
      </c>
      <c r="CK1199">
        <f t="shared" si="287"/>
        <v>-9.7617598250793164E-2</v>
      </c>
      <c r="CL1199">
        <f t="shared" si="284"/>
        <v>-0.2513290785070888</v>
      </c>
      <c r="CM1199">
        <f t="shared" si="284"/>
        <v>-0.23069011945429144</v>
      </c>
      <c r="CN1199">
        <f t="shared" si="282"/>
        <v>3.4830937996082483</v>
      </c>
      <c r="CO1199">
        <f t="shared" si="282"/>
        <v>-0.13662117757178671</v>
      </c>
      <c r="CP1199">
        <f t="shared" si="281"/>
        <v>-0.22529952388354521</v>
      </c>
      <c r="CQ1199">
        <f t="shared" si="281"/>
        <v>-0.21419160226713194</v>
      </c>
      <c r="CR1199">
        <f t="shared" si="281"/>
        <v>-0.26837784803098957</v>
      </c>
      <c r="CS1199">
        <f t="shared" si="278"/>
        <v>-0.12792901248503974</v>
      </c>
      <c r="CT1199">
        <f t="shared" si="278"/>
        <v>-0.15262944947551418</v>
      </c>
      <c r="CU1199">
        <f t="shared" si="278"/>
        <v>-9.1644382318053288E-2</v>
      </c>
      <c r="CV1199">
        <f t="shared" si="278"/>
        <v>-0.57785152491952818</v>
      </c>
      <c r="CX1199">
        <f t="shared" si="283"/>
        <v>-0.47676173417823958</v>
      </c>
      <c r="CY1199">
        <f t="shared" si="285"/>
        <v>-0.4249984076636002</v>
      </c>
      <c r="CZ1199">
        <f t="shared" si="286"/>
        <v>2.6794419718611687E-3</v>
      </c>
    </row>
    <row r="1200" spans="1:104" x14ac:dyDescent="0.25">
      <c r="A1200">
        <v>1199</v>
      </c>
      <c r="B1200">
        <v>9100</v>
      </c>
      <c r="C1200">
        <v>7</v>
      </c>
      <c r="D1200">
        <v>5</v>
      </c>
      <c r="E1200">
        <v>2001</v>
      </c>
      <c r="F1200">
        <v>2001</v>
      </c>
      <c r="G1200">
        <v>0</v>
      </c>
      <c r="H1200">
        <v>1212</v>
      </c>
      <c r="I1200">
        <v>1212</v>
      </c>
      <c r="J1200">
        <v>1212</v>
      </c>
      <c r="K1200">
        <v>0</v>
      </c>
      <c r="L1200">
        <v>1212</v>
      </c>
      <c r="M1200">
        <v>2</v>
      </c>
      <c r="N1200">
        <v>0</v>
      </c>
      <c r="O1200">
        <v>3</v>
      </c>
      <c r="P1200">
        <v>6</v>
      </c>
      <c r="Q1200">
        <v>0</v>
      </c>
      <c r="R1200">
        <v>2</v>
      </c>
      <c r="S1200">
        <v>573</v>
      </c>
      <c r="T1200">
        <v>356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1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4</v>
      </c>
      <c r="AX1200">
        <v>178000</v>
      </c>
      <c r="BB1200">
        <f t="shared" si="294"/>
        <v>-0.12746889586194854</v>
      </c>
      <c r="BC1200">
        <f t="shared" si="294"/>
        <v>0.65274723083933595</v>
      </c>
      <c r="BD1200">
        <f t="shared" si="294"/>
        <v>-0.51240735344330679</v>
      </c>
      <c r="BE1200">
        <f t="shared" si="294"/>
        <v>0.9720328903522476</v>
      </c>
      <c r="BF1200">
        <f t="shared" si="294"/>
        <v>0.77886665828462109</v>
      </c>
      <c r="BG1200">
        <f t="shared" si="294"/>
        <v>-1.0132209009324593</v>
      </c>
      <c r="BH1200">
        <f t="shared" si="294"/>
        <v>1.4578295432097303</v>
      </c>
      <c r="BI1200">
        <f t="shared" si="294"/>
        <v>0.37052402976244159</v>
      </c>
      <c r="BJ1200">
        <f t="shared" si="293"/>
        <v>0.14271554713670376</v>
      </c>
      <c r="BK1200">
        <f t="shared" si="293"/>
        <v>-0.78942087648064874</v>
      </c>
      <c r="BL1200">
        <f t="shared" si="293"/>
        <v>-0.59263064221052852</v>
      </c>
      <c r="BM1200">
        <f t="shared" si="293"/>
        <v>0.78965335510324319</v>
      </c>
      <c r="BN1200">
        <f t="shared" si="293"/>
        <v>-0.76924933262188744</v>
      </c>
      <c r="BO1200">
        <f t="shared" si="293"/>
        <v>0.17344343439753029</v>
      </c>
      <c r="BP1200">
        <f t="shared" si="293"/>
        <v>-0.29793416656059907</v>
      </c>
      <c r="BQ1200">
        <f t="shared" si="293"/>
        <v>-0.94767465068294066</v>
      </c>
      <c r="BR1200">
        <f t="shared" si="291"/>
        <v>0.30404081389622228</v>
      </c>
      <c r="BS1200">
        <f t="shared" si="289"/>
        <v>0.46723237794044187</v>
      </c>
      <c r="BT1200">
        <f t="shared" si="289"/>
        <v>2.1017493325070706</v>
      </c>
      <c r="BU1200">
        <f t="shared" si="289"/>
        <v>-0.71890322722064026</v>
      </c>
      <c r="BV1200">
        <f t="shared" si="289"/>
        <v>-0.35717256959863808</v>
      </c>
      <c r="BW1200">
        <f t="shared" ref="BW1200:CE1228" si="295">(W1200-W$2)/W$3</f>
        <v>-0.10325810958507768</v>
      </c>
      <c r="BX1200">
        <f t="shared" si="295"/>
        <v>-4.71798068532421E-2</v>
      </c>
      <c r="BY1200">
        <f t="shared" si="295"/>
        <v>-0.1059703395244459</v>
      </c>
      <c r="BZ1200">
        <f t="shared" si="295"/>
        <v>-0.19657009570666342</v>
      </c>
      <c r="CA1200">
        <f t="shared" si="295"/>
        <v>-0.13449718289666615</v>
      </c>
      <c r="CB1200">
        <f t="shared" si="295"/>
        <v>3.2228297356395741</v>
      </c>
      <c r="CC1200">
        <f t="shared" si="295"/>
        <v>-0.17748553263522798</v>
      </c>
      <c r="CD1200">
        <f t="shared" si="295"/>
        <v>-0.25505410597689637</v>
      </c>
      <c r="CE1200">
        <f t="shared" si="295"/>
        <v>-0.25381703953656021</v>
      </c>
      <c r="CF1200">
        <f t="shared" si="292"/>
        <v>-0.15071378989543877</v>
      </c>
      <c r="CG1200">
        <f t="shared" si="287"/>
        <v>-0.10861780008030536</v>
      </c>
      <c r="CH1200">
        <f t="shared" si="287"/>
        <v>-0.18882099759926541</v>
      </c>
      <c r="CI1200">
        <f t="shared" si="287"/>
        <v>-0.44619487448339101</v>
      </c>
      <c r="CJ1200">
        <f t="shared" si="287"/>
        <v>-0.16369571079412945</v>
      </c>
      <c r="CK1200">
        <f t="shared" si="287"/>
        <v>-9.7617598250793164E-2</v>
      </c>
      <c r="CL1200">
        <f t="shared" si="284"/>
        <v>-0.2513290785070888</v>
      </c>
      <c r="CM1200">
        <f t="shared" si="284"/>
        <v>-0.23069011945429144</v>
      </c>
      <c r="CN1200">
        <f t="shared" si="282"/>
        <v>-0.28694158180777513</v>
      </c>
      <c r="CO1200">
        <f t="shared" si="282"/>
        <v>-0.13662117757178671</v>
      </c>
      <c r="CP1200">
        <f t="shared" si="281"/>
        <v>-0.22529952388354521</v>
      </c>
      <c r="CQ1200">
        <f t="shared" si="281"/>
        <v>-0.21419160226713194</v>
      </c>
      <c r="CR1200">
        <f t="shared" si="281"/>
        <v>-0.26837784803098957</v>
      </c>
      <c r="CS1200">
        <f t="shared" si="278"/>
        <v>-0.12792901248503974</v>
      </c>
      <c r="CT1200">
        <f t="shared" si="278"/>
        <v>-0.15262944947551418</v>
      </c>
      <c r="CU1200">
        <f t="shared" si="278"/>
        <v>-9.1644382318053288E-2</v>
      </c>
      <c r="CV1200">
        <f t="shared" si="278"/>
        <v>0.58430796653874073</v>
      </c>
      <c r="CX1200">
        <f t="shared" si="283"/>
        <v>-3.6474542071729656E-2</v>
      </c>
      <c r="CY1200">
        <f t="shared" si="285"/>
        <v>-4.7652275668479141E-2</v>
      </c>
      <c r="CZ1200">
        <f t="shared" si="286"/>
        <v>1.249417283599022E-4</v>
      </c>
    </row>
    <row r="1201" spans="1:104" x14ac:dyDescent="0.25">
      <c r="A1201">
        <v>1200</v>
      </c>
      <c r="B1201">
        <v>11235</v>
      </c>
      <c r="C1201">
        <v>4</v>
      </c>
      <c r="D1201">
        <v>5</v>
      </c>
      <c r="E1201">
        <v>1963</v>
      </c>
      <c r="F1201">
        <v>1979</v>
      </c>
      <c r="G1201">
        <v>547</v>
      </c>
      <c r="H1201">
        <v>504</v>
      </c>
      <c r="I1201">
        <v>1051</v>
      </c>
      <c r="J1201">
        <v>1382</v>
      </c>
      <c r="K1201">
        <v>0</v>
      </c>
      <c r="L1201">
        <v>1382</v>
      </c>
      <c r="M1201">
        <v>1</v>
      </c>
      <c r="N1201">
        <v>1</v>
      </c>
      <c r="O1201">
        <v>3</v>
      </c>
      <c r="P1201">
        <v>6</v>
      </c>
      <c r="Q1201">
        <v>1</v>
      </c>
      <c r="R1201">
        <v>2</v>
      </c>
      <c r="S1201">
        <v>459</v>
      </c>
      <c r="T1201">
        <v>0</v>
      </c>
      <c r="U1201">
        <v>82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1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3</v>
      </c>
      <c r="AX1201">
        <v>148000</v>
      </c>
      <c r="BB1201">
        <f t="shared" si="294"/>
        <v>0.10936225179352523</v>
      </c>
      <c r="BC1201">
        <f t="shared" si="294"/>
        <v>-1.5230768719584498</v>
      </c>
      <c r="BD1201">
        <f t="shared" si="294"/>
        <v>-0.51240735344330679</v>
      </c>
      <c r="BE1201">
        <f t="shared" si="294"/>
        <v>-0.29750654368746282</v>
      </c>
      <c r="BF1201">
        <f t="shared" si="294"/>
        <v>-0.28689421483462513</v>
      </c>
      <c r="BG1201">
        <f t="shared" si="294"/>
        <v>0.23500682292834554</v>
      </c>
      <c r="BH1201">
        <f t="shared" si="294"/>
        <v>-0.13888702813060877</v>
      </c>
      <c r="BI1201">
        <f t="shared" si="294"/>
        <v>-1.5237445145878548E-2</v>
      </c>
      <c r="BJ1201">
        <f t="shared" si="293"/>
        <v>0.59710070397606907</v>
      </c>
      <c r="BK1201">
        <f t="shared" si="293"/>
        <v>-0.78942087648064874</v>
      </c>
      <c r="BL1201">
        <f t="shared" si="293"/>
        <v>-0.24591392819249591</v>
      </c>
      <c r="BM1201">
        <f t="shared" si="293"/>
        <v>-1.0396594366417218</v>
      </c>
      <c r="BN1201">
        <f t="shared" si="293"/>
        <v>1.2088203798343946</v>
      </c>
      <c r="BO1201">
        <f t="shared" si="293"/>
        <v>0.17344343439753029</v>
      </c>
      <c r="BP1201">
        <f t="shared" si="293"/>
        <v>-0.29793416656059907</v>
      </c>
      <c r="BQ1201">
        <f t="shared" si="293"/>
        <v>0.60872532306641436</v>
      </c>
      <c r="BR1201">
        <f t="shared" si="291"/>
        <v>0.30404081389622228</v>
      </c>
      <c r="BS1201">
        <f t="shared" si="291"/>
        <v>-7.5556656873405015E-2</v>
      </c>
      <c r="BT1201">
        <f t="shared" si="291"/>
        <v>-0.74996294769766236</v>
      </c>
      <c r="BU1201">
        <f t="shared" si="291"/>
        <v>0.54648167472753884</v>
      </c>
      <c r="BV1201">
        <f t="shared" si="291"/>
        <v>-0.35717256959863808</v>
      </c>
      <c r="BW1201">
        <f t="shared" si="295"/>
        <v>-0.10325810958507768</v>
      </c>
      <c r="BX1201">
        <f t="shared" si="295"/>
        <v>-4.71798068532421E-2</v>
      </c>
      <c r="BY1201">
        <f t="shared" si="295"/>
        <v>-0.1059703395244459</v>
      </c>
      <c r="BZ1201">
        <f t="shared" si="295"/>
        <v>-0.19657009570666342</v>
      </c>
      <c r="CA1201">
        <f t="shared" si="295"/>
        <v>-0.13449718289666615</v>
      </c>
      <c r="CB1201">
        <f t="shared" si="295"/>
        <v>-0.31011394532950831</v>
      </c>
      <c r="CC1201">
        <f t="shared" si="295"/>
        <v>-0.17748553263522798</v>
      </c>
      <c r="CD1201">
        <f t="shared" si="295"/>
        <v>-0.25505410597689637</v>
      </c>
      <c r="CE1201">
        <f t="shared" si="295"/>
        <v>-0.25381703953656021</v>
      </c>
      <c r="CF1201">
        <f t="shared" si="292"/>
        <v>-0.15071378989543877</v>
      </c>
      <c r="CG1201">
        <f t="shared" si="287"/>
        <v>-0.10861780008030536</v>
      </c>
      <c r="CH1201">
        <f t="shared" si="287"/>
        <v>-0.18882099759926541</v>
      </c>
      <c r="CI1201">
        <f t="shared" si="287"/>
        <v>-0.44619487448339101</v>
      </c>
      <c r="CJ1201">
        <f t="shared" si="287"/>
        <v>-0.16369571079412945</v>
      </c>
      <c r="CK1201">
        <f t="shared" si="287"/>
        <v>-9.7617598250793164E-2</v>
      </c>
      <c r="CL1201">
        <f t="shared" si="284"/>
        <v>-0.2513290785070888</v>
      </c>
      <c r="CM1201">
        <f t="shared" si="284"/>
        <v>-0.23069011945429144</v>
      </c>
      <c r="CN1201">
        <f t="shared" si="282"/>
        <v>-0.28694158180777513</v>
      </c>
      <c r="CO1201">
        <f t="shared" si="282"/>
        <v>-0.13662117757178671</v>
      </c>
      <c r="CP1201">
        <f t="shared" si="281"/>
        <v>4.4360699357760112</v>
      </c>
      <c r="CQ1201">
        <f t="shared" si="281"/>
        <v>-0.21419160226713194</v>
      </c>
      <c r="CR1201">
        <f t="shared" si="281"/>
        <v>-0.26837784803098957</v>
      </c>
      <c r="CS1201">
        <f t="shared" si="278"/>
        <v>-0.12792901248503974</v>
      </c>
      <c r="CT1201">
        <f t="shared" si="278"/>
        <v>-0.15262944947551418</v>
      </c>
      <c r="CU1201">
        <f t="shared" si="278"/>
        <v>-9.1644382318053288E-2</v>
      </c>
      <c r="CV1201">
        <f t="shared" ref="CV1201:CV1264" si="296">(AV1201-AV$2)/AV$3</f>
        <v>-0.57785152491952818</v>
      </c>
      <c r="CX1201">
        <f t="shared" si="283"/>
        <v>-0.42496324098923843</v>
      </c>
      <c r="CY1201">
        <f t="shared" si="285"/>
        <v>-0.46403844696389418</v>
      </c>
      <c r="CZ1201">
        <f t="shared" si="286"/>
        <v>1.5268717219617722E-3</v>
      </c>
    </row>
    <row r="1202" spans="1:104" x14ac:dyDescent="0.25">
      <c r="A1202">
        <v>1201</v>
      </c>
      <c r="B1202">
        <v>9353</v>
      </c>
      <c r="C1202">
        <v>4</v>
      </c>
      <c r="D1202">
        <v>5</v>
      </c>
      <c r="E1202">
        <v>1970</v>
      </c>
      <c r="F1202">
        <v>1970</v>
      </c>
      <c r="G1202">
        <v>0</v>
      </c>
      <c r="H1202">
        <v>864</v>
      </c>
      <c r="I1202">
        <v>864</v>
      </c>
      <c r="J1202">
        <v>864</v>
      </c>
      <c r="K1202">
        <v>0</v>
      </c>
      <c r="L1202">
        <v>864</v>
      </c>
      <c r="M1202">
        <v>1</v>
      </c>
      <c r="N1202">
        <v>0</v>
      </c>
      <c r="O1202">
        <v>3</v>
      </c>
      <c r="P1202">
        <v>5</v>
      </c>
      <c r="Q1202">
        <v>0</v>
      </c>
      <c r="R1202">
        <v>1</v>
      </c>
      <c r="S1202">
        <v>28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1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3</v>
      </c>
      <c r="AX1202">
        <v>116050</v>
      </c>
      <c r="BB1202">
        <f t="shared" si="294"/>
        <v>-9.9404127544929874E-2</v>
      </c>
      <c r="BC1202">
        <f t="shared" si="294"/>
        <v>-1.5230768719584498</v>
      </c>
      <c r="BD1202">
        <f t="shared" si="294"/>
        <v>-0.51240735344330679</v>
      </c>
      <c r="BE1202">
        <f t="shared" si="294"/>
        <v>-6.3644016364358263E-2</v>
      </c>
      <c r="BF1202">
        <f t="shared" si="294"/>
        <v>-0.72288729929249851</v>
      </c>
      <c r="BG1202">
        <f t="shared" si="294"/>
        <v>-1.0132209009324593</v>
      </c>
      <c r="BH1202">
        <f t="shared" si="294"/>
        <v>0.67300275390685182</v>
      </c>
      <c r="BI1202">
        <f t="shared" si="294"/>
        <v>-0.4632958042008839</v>
      </c>
      <c r="BJ1202">
        <f t="shared" si="293"/>
        <v>-0.7874375974521145</v>
      </c>
      <c r="BK1202">
        <f t="shared" si="293"/>
        <v>-0.78942087648064874</v>
      </c>
      <c r="BL1202">
        <f t="shared" si="293"/>
        <v>-1.302380150906266</v>
      </c>
      <c r="BM1202">
        <f t="shared" si="293"/>
        <v>-1.0396594366417218</v>
      </c>
      <c r="BN1202">
        <f t="shared" si="293"/>
        <v>-0.76924933262188744</v>
      </c>
      <c r="BO1202">
        <f t="shared" si="293"/>
        <v>0.17344343439753029</v>
      </c>
      <c r="BP1202">
        <f t="shared" si="293"/>
        <v>-0.92737254661820245</v>
      </c>
      <c r="BQ1202">
        <f t="shared" si="293"/>
        <v>-0.94767465068294066</v>
      </c>
      <c r="BR1202">
        <f t="shared" si="291"/>
        <v>-1.0406114342934585</v>
      </c>
      <c r="BS1202">
        <f t="shared" si="291"/>
        <v>-0.92783066767760314</v>
      </c>
      <c r="BT1202">
        <f t="shared" si="291"/>
        <v>-0.74996294769766236</v>
      </c>
      <c r="BU1202">
        <f t="shared" si="291"/>
        <v>-0.71890322722064026</v>
      </c>
      <c r="BV1202">
        <f t="shared" si="291"/>
        <v>-0.35717256959863808</v>
      </c>
      <c r="BW1202">
        <f t="shared" si="295"/>
        <v>-0.10325810958507768</v>
      </c>
      <c r="BX1202">
        <f t="shared" si="295"/>
        <v>-4.71798068532421E-2</v>
      </c>
      <c r="BY1202">
        <f t="shared" si="295"/>
        <v>-0.1059703395244459</v>
      </c>
      <c r="BZ1202">
        <f t="shared" si="295"/>
        <v>-0.19657009570666342</v>
      </c>
      <c r="CA1202">
        <f t="shared" si="295"/>
        <v>-0.13449718289666615</v>
      </c>
      <c r="CB1202">
        <f t="shared" si="295"/>
        <v>-0.31011394532950831</v>
      </c>
      <c r="CC1202">
        <f t="shared" si="295"/>
        <v>-0.17748553263522798</v>
      </c>
      <c r="CD1202">
        <f t="shared" si="295"/>
        <v>-0.25505410597689637</v>
      </c>
      <c r="CE1202">
        <f t="shared" si="295"/>
        <v>-0.25381703953656021</v>
      </c>
      <c r="CF1202">
        <f t="shared" si="292"/>
        <v>-0.15071378989543877</v>
      </c>
      <c r="CG1202">
        <f t="shared" si="287"/>
        <v>-0.10861780008030536</v>
      </c>
      <c r="CH1202">
        <f t="shared" si="287"/>
        <v>-0.18882099759926541</v>
      </c>
      <c r="CI1202">
        <f t="shared" si="287"/>
        <v>2.2399281157176252</v>
      </c>
      <c r="CJ1202">
        <f t="shared" si="287"/>
        <v>-0.16369571079412945</v>
      </c>
      <c r="CK1202">
        <f t="shared" si="287"/>
        <v>-9.7617598250793164E-2</v>
      </c>
      <c r="CL1202">
        <f t="shared" si="284"/>
        <v>-0.2513290785070888</v>
      </c>
      <c r="CM1202">
        <f t="shared" si="284"/>
        <v>-0.23069011945429144</v>
      </c>
      <c r="CN1202">
        <f t="shared" si="282"/>
        <v>-0.28694158180777513</v>
      </c>
      <c r="CO1202">
        <f t="shared" si="282"/>
        <v>-0.13662117757178671</v>
      </c>
      <c r="CP1202">
        <f t="shared" si="281"/>
        <v>-0.22529952388354521</v>
      </c>
      <c r="CQ1202">
        <f t="shared" si="281"/>
        <v>-0.21419160226713194</v>
      </c>
      <c r="CR1202">
        <f t="shared" si="281"/>
        <v>-0.26837784803098957</v>
      </c>
      <c r="CS1202">
        <f t="shared" si="281"/>
        <v>-0.12792901248503974</v>
      </c>
      <c r="CT1202">
        <f t="shared" si="281"/>
        <v>-0.15262944947551418</v>
      </c>
      <c r="CU1202">
        <f t="shared" si="281"/>
        <v>-9.1644382318053288E-2</v>
      </c>
      <c r="CV1202">
        <f t="shared" si="296"/>
        <v>-0.57785152491952818</v>
      </c>
      <c r="CX1202">
        <f t="shared" si="283"/>
        <v>-0.83870370533638527</v>
      </c>
      <c r="CY1202">
        <f t="shared" si="285"/>
        <v>-1.2894171581231015</v>
      </c>
      <c r="CZ1202">
        <f t="shared" si="286"/>
        <v>0.20314261652292351</v>
      </c>
    </row>
    <row r="1203" spans="1:104" x14ac:dyDescent="0.25">
      <c r="A1203">
        <v>1202</v>
      </c>
      <c r="B1203">
        <v>10400</v>
      </c>
      <c r="C1203">
        <v>7</v>
      </c>
      <c r="D1203">
        <v>5</v>
      </c>
      <c r="E1203">
        <v>1998</v>
      </c>
      <c r="F1203">
        <v>1998</v>
      </c>
      <c r="G1203">
        <v>0</v>
      </c>
      <c r="H1203">
        <v>866</v>
      </c>
      <c r="I1203">
        <v>866</v>
      </c>
      <c r="J1203">
        <v>866</v>
      </c>
      <c r="K1203">
        <v>913</v>
      </c>
      <c r="L1203">
        <v>1779</v>
      </c>
      <c r="M1203">
        <v>2</v>
      </c>
      <c r="N1203">
        <v>1</v>
      </c>
      <c r="O1203">
        <v>3</v>
      </c>
      <c r="P1203">
        <v>6</v>
      </c>
      <c r="Q1203">
        <v>0</v>
      </c>
      <c r="R1203">
        <v>2</v>
      </c>
      <c r="S1203">
        <v>546</v>
      </c>
      <c r="T1203">
        <v>198</v>
      </c>
      <c r="U1203">
        <v>36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1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4</v>
      </c>
      <c r="AX1203">
        <v>197900</v>
      </c>
      <c r="BB1203">
        <f t="shared" si="294"/>
        <v>1.6737423553562416E-2</v>
      </c>
      <c r="BC1203">
        <f t="shared" si="294"/>
        <v>0.65274723083933595</v>
      </c>
      <c r="BD1203">
        <f t="shared" si="294"/>
        <v>-0.51240735344330679</v>
      </c>
      <c r="BE1203">
        <f t="shared" si="294"/>
        <v>0.87180609292805999</v>
      </c>
      <c r="BF1203">
        <f t="shared" si="294"/>
        <v>0.63353563013199654</v>
      </c>
      <c r="BG1203">
        <f t="shared" si="294"/>
        <v>-1.0132209009324593</v>
      </c>
      <c r="BH1203">
        <f t="shared" si="294"/>
        <v>0.67751325269594886</v>
      </c>
      <c r="BI1203">
        <f t="shared" si="294"/>
        <v>-0.45850373618960044</v>
      </c>
      <c r="BJ1203">
        <f t="shared" si="293"/>
        <v>-0.78209188972459265</v>
      </c>
      <c r="BK1203">
        <f t="shared" si="293"/>
        <v>1.3417062081565176</v>
      </c>
      <c r="BL1203">
        <f t="shared" si="293"/>
        <v>0.56377157454373328</v>
      </c>
      <c r="BM1203">
        <f t="shared" si="293"/>
        <v>0.78965335510324319</v>
      </c>
      <c r="BN1203">
        <f t="shared" si="293"/>
        <v>1.2088203798343946</v>
      </c>
      <c r="BO1203">
        <f t="shared" si="293"/>
        <v>0.17344343439753029</v>
      </c>
      <c r="BP1203">
        <f t="shared" si="293"/>
        <v>-0.29793416656059907</v>
      </c>
      <c r="BQ1203">
        <f t="shared" si="293"/>
        <v>-0.94767465068294066</v>
      </c>
      <c r="BR1203">
        <f t="shared" si="291"/>
        <v>0.30404081389622228</v>
      </c>
      <c r="BS1203">
        <f t="shared" si="291"/>
        <v>0.33867708022137288</v>
      </c>
      <c r="BT1203">
        <f t="shared" si="291"/>
        <v>0.83610174747238586</v>
      </c>
      <c r="BU1203">
        <f t="shared" si="291"/>
        <v>-0.16336839221900068</v>
      </c>
      <c r="BV1203">
        <f t="shared" si="291"/>
        <v>-0.35717256959863808</v>
      </c>
      <c r="BW1203">
        <f t="shared" si="295"/>
        <v>-0.10325810958507768</v>
      </c>
      <c r="BX1203">
        <f t="shared" si="295"/>
        <v>-4.71798068532421E-2</v>
      </c>
      <c r="BY1203">
        <f t="shared" si="295"/>
        <v>-0.1059703395244459</v>
      </c>
      <c r="BZ1203">
        <f t="shared" si="295"/>
        <v>-0.19657009570666342</v>
      </c>
      <c r="CA1203">
        <f t="shared" si="295"/>
        <v>-0.13449718289666615</v>
      </c>
      <c r="CB1203">
        <f t="shared" si="295"/>
        <v>3.2228297356395741</v>
      </c>
      <c r="CC1203">
        <f t="shared" si="295"/>
        <v>-0.17748553263522798</v>
      </c>
      <c r="CD1203">
        <f t="shared" si="295"/>
        <v>-0.25505410597689637</v>
      </c>
      <c r="CE1203">
        <f t="shared" si="295"/>
        <v>-0.25381703953656021</v>
      </c>
      <c r="CF1203">
        <f t="shared" si="292"/>
        <v>-0.15071378989543877</v>
      </c>
      <c r="CG1203">
        <f t="shared" si="287"/>
        <v>-0.10861780008030536</v>
      </c>
      <c r="CH1203">
        <f t="shared" si="287"/>
        <v>-0.18882099759926541</v>
      </c>
      <c r="CI1203">
        <f t="shared" si="287"/>
        <v>-0.44619487448339101</v>
      </c>
      <c r="CJ1203">
        <f t="shared" si="287"/>
        <v>-0.16369571079412945</v>
      </c>
      <c r="CK1203">
        <f t="shared" si="287"/>
        <v>-9.7617598250793164E-2</v>
      </c>
      <c r="CL1203">
        <f t="shared" si="284"/>
        <v>-0.2513290785070888</v>
      </c>
      <c r="CM1203">
        <f t="shared" si="284"/>
        <v>-0.23069011945429144</v>
      </c>
      <c r="CN1203">
        <f t="shared" si="282"/>
        <v>-0.28694158180777513</v>
      </c>
      <c r="CO1203">
        <f t="shared" si="282"/>
        <v>-0.13662117757178671</v>
      </c>
      <c r="CP1203">
        <f t="shared" si="281"/>
        <v>-0.22529952388354521</v>
      </c>
      <c r="CQ1203">
        <f t="shared" si="281"/>
        <v>-0.21419160226713194</v>
      </c>
      <c r="CR1203">
        <f t="shared" si="281"/>
        <v>-0.26837784803098957</v>
      </c>
      <c r="CS1203">
        <f t="shared" si="281"/>
        <v>-0.12792901248503974</v>
      </c>
      <c r="CT1203">
        <f t="shared" si="281"/>
        <v>-0.15262944947551418</v>
      </c>
      <c r="CU1203">
        <f t="shared" si="281"/>
        <v>-9.1644382318053288E-2</v>
      </c>
      <c r="CV1203">
        <f t="shared" si="296"/>
        <v>0.58430796653874073</v>
      </c>
      <c r="CX1203">
        <f t="shared" si="283"/>
        <v>0.22122296154355117</v>
      </c>
      <c r="CY1203">
        <f t="shared" si="285"/>
        <v>0.15185647118956694</v>
      </c>
      <c r="CZ1203">
        <f t="shared" si="286"/>
        <v>4.8117099840293874E-3</v>
      </c>
    </row>
    <row r="1204" spans="1:104" x14ac:dyDescent="0.25">
      <c r="A1204">
        <v>1203</v>
      </c>
      <c r="B1204">
        <v>6000</v>
      </c>
      <c r="C1204">
        <v>5</v>
      </c>
      <c r="D1204">
        <v>8</v>
      </c>
      <c r="E1204">
        <v>1925</v>
      </c>
      <c r="F1204">
        <v>1997</v>
      </c>
      <c r="G1204">
        <v>0</v>
      </c>
      <c r="H1204">
        <v>884</v>
      </c>
      <c r="I1204">
        <v>884</v>
      </c>
      <c r="J1204">
        <v>884</v>
      </c>
      <c r="K1204">
        <v>464</v>
      </c>
      <c r="L1204">
        <v>1348</v>
      </c>
      <c r="M1204">
        <v>1</v>
      </c>
      <c r="N1204">
        <v>0</v>
      </c>
      <c r="O1204">
        <v>3</v>
      </c>
      <c r="P1204">
        <v>5</v>
      </c>
      <c r="Q1204">
        <v>1</v>
      </c>
      <c r="R1204">
        <v>1</v>
      </c>
      <c r="S1204">
        <v>216</v>
      </c>
      <c r="T1204">
        <v>0</v>
      </c>
      <c r="U1204">
        <v>0</v>
      </c>
      <c r="V1204">
        <v>208</v>
      </c>
      <c r="W1204">
        <v>0</v>
      </c>
      <c r="X1204">
        <v>0</v>
      </c>
      <c r="Y1204">
        <v>0</v>
      </c>
      <c r="Z1204">
        <v>1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3</v>
      </c>
      <c r="AX1204">
        <v>117000</v>
      </c>
      <c r="BB1204">
        <f t="shared" si="294"/>
        <v>-0.47134550369893624</v>
      </c>
      <c r="BC1204">
        <f t="shared" si="294"/>
        <v>-0.79780217102585449</v>
      </c>
      <c r="BD1204">
        <f t="shared" si="294"/>
        <v>2.1897407994803806</v>
      </c>
      <c r="BE1204">
        <f t="shared" si="294"/>
        <v>-1.5670459777271732</v>
      </c>
      <c r="BF1204">
        <f t="shared" si="294"/>
        <v>0.58509195408112169</v>
      </c>
      <c r="BG1204">
        <f t="shared" si="294"/>
        <v>-1.0132209009324593</v>
      </c>
      <c r="BH1204">
        <f t="shared" si="294"/>
        <v>0.71810774179782189</v>
      </c>
      <c r="BI1204">
        <f t="shared" si="294"/>
        <v>-0.41537512408804911</v>
      </c>
      <c r="BJ1204">
        <f t="shared" si="293"/>
        <v>-0.73398052017689508</v>
      </c>
      <c r="BK1204">
        <f t="shared" si="293"/>
        <v>0.29364918624842601</v>
      </c>
      <c r="BL1204">
        <f t="shared" si="293"/>
        <v>-0.31525727099610246</v>
      </c>
      <c r="BM1204">
        <f t="shared" si="293"/>
        <v>-1.0396594366417218</v>
      </c>
      <c r="BN1204">
        <f t="shared" si="293"/>
        <v>-0.76924933262188744</v>
      </c>
      <c r="BO1204">
        <f t="shared" si="293"/>
        <v>0.17344343439753029</v>
      </c>
      <c r="BP1204">
        <f t="shared" si="293"/>
        <v>-0.92737254661820245</v>
      </c>
      <c r="BQ1204">
        <f t="shared" si="293"/>
        <v>0.60872532306641436</v>
      </c>
      <c r="BR1204">
        <f t="shared" si="291"/>
        <v>-1.0406114342934585</v>
      </c>
      <c r="BS1204">
        <f t="shared" si="291"/>
        <v>-1.232554336345026</v>
      </c>
      <c r="BT1204">
        <f t="shared" si="291"/>
        <v>-0.74996294769766236</v>
      </c>
      <c r="BU1204">
        <f t="shared" si="291"/>
        <v>-0.71890322722064026</v>
      </c>
      <c r="BV1204">
        <f t="shared" si="291"/>
        <v>3.0203287578514182</v>
      </c>
      <c r="BW1204">
        <f t="shared" si="295"/>
        <v>-0.10325810958507768</v>
      </c>
      <c r="BX1204">
        <f t="shared" si="295"/>
        <v>-4.71798068532421E-2</v>
      </c>
      <c r="BY1204">
        <f t="shared" si="295"/>
        <v>-0.1059703395244459</v>
      </c>
      <c r="BZ1204">
        <f t="shared" si="295"/>
        <v>5.0844175501439954</v>
      </c>
      <c r="CA1204">
        <f t="shared" si="295"/>
        <v>-0.13449718289666615</v>
      </c>
      <c r="CB1204">
        <f t="shared" si="295"/>
        <v>-0.31011394532950831</v>
      </c>
      <c r="CC1204">
        <f t="shared" si="295"/>
        <v>-0.17748553263522798</v>
      </c>
      <c r="CD1204">
        <f t="shared" si="295"/>
        <v>-0.25505410597689637</v>
      </c>
      <c r="CE1204">
        <f t="shared" si="295"/>
        <v>-0.25381703953656021</v>
      </c>
      <c r="CF1204">
        <f t="shared" si="292"/>
        <v>-0.15071378989543877</v>
      </c>
      <c r="CG1204">
        <f t="shared" si="287"/>
        <v>-0.10861780008030536</v>
      </c>
      <c r="CH1204">
        <f t="shared" si="287"/>
        <v>-0.18882099759926541</v>
      </c>
      <c r="CI1204">
        <f t="shared" si="287"/>
        <v>-0.44619487448339101</v>
      </c>
      <c r="CJ1204">
        <f t="shared" si="287"/>
        <v>-0.16369571079412945</v>
      </c>
      <c r="CK1204">
        <f t="shared" si="287"/>
        <v>-9.7617598250793164E-2</v>
      </c>
      <c r="CL1204">
        <f t="shared" si="284"/>
        <v>-0.2513290785070888</v>
      </c>
      <c r="CM1204">
        <f t="shared" si="284"/>
        <v>-0.23069011945429144</v>
      </c>
      <c r="CN1204">
        <f t="shared" si="282"/>
        <v>-0.28694158180777513</v>
      </c>
      <c r="CO1204">
        <f t="shared" si="282"/>
        <v>-0.13662117757178671</v>
      </c>
      <c r="CP1204">
        <f t="shared" si="281"/>
        <v>-0.22529952388354521</v>
      </c>
      <c r="CQ1204">
        <f t="shared" si="281"/>
        <v>-0.21419160226713194</v>
      </c>
      <c r="CR1204">
        <f t="shared" si="281"/>
        <v>-0.26837784803098957</v>
      </c>
      <c r="CS1204">
        <f t="shared" si="281"/>
        <v>-0.12792901248503974</v>
      </c>
      <c r="CT1204">
        <f t="shared" si="281"/>
        <v>-0.15262944947551418</v>
      </c>
      <c r="CU1204">
        <f t="shared" si="281"/>
        <v>-9.1644382318053288E-2</v>
      </c>
      <c r="CV1204">
        <f t="shared" si="296"/>
        <v>-0.57785152491952818</v>
      </c>
      <c r="CX1204">
        <f t="shared" si="283"/>
        <v>-0.82640156320399749</v>
      </c>
      <c r="CY1204">
        <f t="shared" si="285"/>
        <v>-0.67712575715130363</v>
      </c>
      <c r="CZ1204">
        <f t="shared" si="286"/>
        <v>2.2283266272681474E-2</v>
      </c>
    </row>
    <row r="1205" spans="1:104" x14ac:dyDescent="0.25">
      <c r="A1205">
        <v>1204</v>
      </c>
      <c r="B1205">
        <v>9750</v>
      </c>
      <c r="C1205">
        <v>7</v>
      </c>
      <c r="D1205">
        <v>5</v>
      </c>
      <c r="E1205">
        <v>2000</v>
      </c>
      <c r="F1205">
        <v>2001</v>
      </c>
      <c r="G1205">
        <v>0</v>
      </c>
      <c r="H1205">
        <v>1630</v>
      </c>
      <c r="I1205">
        <v>1630</v>
      </c>
      <c r="J1205">
        <v>1630</v>
      </c>
      <c r="K1205">
        <v>0</v>
      </c>
      <c r="L1205">
        <v>1630</v>
      </c>
      <c r="M1205">
        <v>2</v>
      </c>
      <c r="N1205">
        <v>0</v>
      </c>
      <c r="O1205">
        <v>3</v>
      </c>
      <c r="P1205">
        <v>6</v>
      </c>
      <c r="Q1205">
        <v>1</v>
      </c>
      <c r="R1205">
        <v>2</v>
      </c>
      <c r="S1205">
        <v>451</v>
      </c>
      <c r="T1205">
        <v>74</v>
      </c>
      <c r="U1205">
        <v>234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1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4</v>
      </c>
      <c r="AX1205">
        <v>213000</v>
      </c>
      <c r="BB1205">
        <f t="shared" si="294"/>
        <v>-5.5365736154193067E-2</v>
      </c>
      <c r="BC1205">
        <f t="shared" si="294"/>
        <v>0.65274723083933595</v>
      </c>
      <c r="BD1205">
        <f t="shared" si="294"/>
        <v>-0.51240735344330679</v>
      </c>
      <c r="BE1205">
        <f t="shared" si="294"/>
        <v>0.9386239578775184</v>
      </c>
      <c r="BF1205">
        <f t="shared" si="294"/>
        <v>0.77886665828462109</v>
      </c>
      <c r="BG1205">
        <f t="shared" si="294"/>
        <v>-1.0132209009324593</v>
      </c>
      <c r="BH1205">
        <f t="shared" si="294"/>
        <v>2.4005237901310039</v>
      </c>
      <c r="BI1205">
        <f t="shared" si="294"/>
        <v>1.3720662441206888</v>
      </c>
      <c r="BJ1205">
        <f t="shared" si="293"/>
        <v>1.2599684621887901</v>
      </c>
      <c r="BK1205">
        <f t="shared" si="293"/>
        <v>-0.78942087648064874</v>
      </c>
      <c r="BL1205">
        <f t="shared" si="293"/>
        <v>0.25988457225733996</v>
      </c>
      <c r="BM1205">
        <f t="shared" si="293"/>
        <v>0.78965335510324319</v>
      </c>
      <c r="BN1205">
        <f t="shared" si="293"/>
        <v>-0.76924933262188744</v>
      </c>
      <c r="BO1205">
        <f t="shared" si="293"/>
        <v>0.17344343439753029</v>
      </c>
      <c r="BP1205">
        <f t="shared" si="293"/>
        <v>-0.29793416656059907</v>
      </c>
      <c r="BQ1205">
        <f t="shared" si="293"/>
        <v>0.60872532306641436</v>
      </c>
      <c r="BR1205">
        <f t="shared" si="291"/>
        <v>0.30404081389622228</v>
      </c>
      <c r="BS1205">
        <f t="shared" si="291"/>
        <v>-0.11364711545683287</v>
      </c>
      <c r="BT1205">
        <f t="shared" si="291"/>
        <v>-0.1571912939472403</v>
      </c>
      <c r="BU1205">
        <f t="shared" si="291"/>
        <v>2.8920732002900169</v>
      </c>
      <c r="BV1205">
        <f t="shared" si="291"/>
        <v>-0.35717256959863808</v>
      </c>
      <c r="BW1205">
        <f t="shared" si="295"/>
        <v>-0.10325810958507768</v>
      </c>
      <c r="BX1205">
        <f t="shared" si="295"/>
        <v>-4.71798068532421E-2</v>
      </c>
      <c r="BY1205">
        <f t="shared" si="295"/>
        <v>-0.1059703395244459</v>
      </c>
      <c r="BZ1205">
        <f t="shared" si="295"/>
        <v>-0.19657009570666342</v>
      </c>
      <c r="CA1205">
        <f t="shared" si="295"/>
        <v>-0.13449718289666615</v>
      </c>
      <c r="CB1205">
        <f t="shared" si="295"/>
        <v>3.2228297356395741</v>
      </c>
      <c r="CC1205">
        <f t="shared" si="295"/>
        <v>-0.17748553263522798</v>
      </c>
      <c r="CD1205">
        <f t="shared" si="295"/>
        <v>-0.25505410597689637</v>
      </c>
      <c r="CE1205">
        <f t="shared" si="295"/>
        <v>-0.25381703953656021</v>
      </c>
      <c r="CF1205">
        <f t="shared" si="292"/>
        <v>-0.15071378989543877</v>
      </c>
      <c r="CG1205">
        <f t="shared" si="287"/>
        <v>-0.10861780008030536</v>
      </c>
      <c r="CH1205">
        <f t="shared" si="287"/>
        <v>-0.18882099759926541</v>
      </c>
      <c r="CI1205">
        <f t="shared" si="287"/>
        <v>-0.44619487448339101</v>
      </c>
      <c r="CJ1205">
        <f t="shared" si="287"/>
        <v>-0.16369571079412945</v>
      </c>
      <c r="CK1205">
        <f t="shared" si="287"/>
        <v>-9.7617598250793164E-2</v>
      </c>
      <c r="CL1205">
        <f t="shared" si="284"/>
        <v>-0.2513290785070888</v>
      </c>
      <c r="CM1205">
        <f t="shared" si="284"/>
        <v>-0.23069011945429144</v>
      </c>
      <c r="CN1205">
        <f t="shared" si="282"/>
        <v>-0.28694158180777513</v>
      </c>
      <c r="CO1205">
        <f t="shared" si="282"/>
        <v>-0.13662117757178671</v>
      </c>
      <c r="CP1205">
        <f t="shared" si="281"/>
        <v>-0.22529952388354521</v>
      </c>
      <c r="CQ1205">
        <f t="shared" si="281"/>
        <v>-0.21419160226713194</v>
      </c>
      <c r="CR1205">
        <f t="shared" si="281"/>
        <v>-0.26837784803098957</v>
      </c>
      <c r="CS1205">
        <f t="shared" si="281"/>
        <v>-0.12792901248503974</v>
      </c>
      <c r="CT1205">
        <f t="shared" si="281"/>
        <v>-0.15262944947551418</v>
      </c>
      <c r="CU1205">
        <f t="shared" si="281"/>
        <v>-9.1644382318053288E-2</v>
      </c>
      <c r="CV1205">
        <f t="shared" si="296"/>
        <v>0.58430796653874073</v>
      </c>
      <c r="CX1205">
        <f t="shared" si="283"/>
        <v>0.41676227333203059</v>
      </c>
      <c r="CY1205">
        <f t="shared" si="285"/>
        <v>0.36523079511233086</v>
      </c>
      <c r="CZ1205">
        <f t="shared" si="286"/>
        <v>2.6554932475073871E-3</v>
      </c>
    </row>
    <row r="1206" spans="1:104" x14ac:dyDescent="0.25">
      <c r="A1206">
        <v>1205</v>
      </c>
      <c r="B1206">
        <v>10140</v>
      </c>
      <c r="C1206">
        <v>5</v>
      </c>
      <c r="D1206">
        <v>6</v>
      </c>
      <c r="E1206">
        <v>1975</v>
      </c>
      <c r="F1206">
        <v>1975</v>
      </c>
      <c r="G1206">
        <v>788</v>
      </c>
      <c r="H1206">
        <v>268</v>
      </c>
      <c r="I1206">
        <v>1056</v>
      </c>
      <c r="J1206">
        <v>1074</v>
      </c>
      <c r="K1206">
        <v>0</v>
      </c>
      <c r="L1206">
        <v>1074</v>
      </c>
      <c r="M1206">
        <v>1</v>
      </c>
      <c r="N1206">
        <v>1</v>
      </c>
      <c r="O1206">
        <v>3</v>
      </c>
      <c r="P1206">
        <v>6</v>
      </c>
      <c r="Q1206">
        <v>0</v>
      </c>
      <c r="R1206">
        <v>2</v>
      </c>
      <c r="S1206">
        <v>495</v>
      </c>
      <c r="T1206">
        <v>0</v>
      </c>
      <c r="U1206">
        <v>88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1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4</v>
      </c>
      <c r="AX1206">
        <v>153500</v>
      </c>
      <c r="BB1206">
        <f t="shared" si="294"/>
        <v>-1.2103840329539777E-2</v>
      </c>
      <c r="BC1206">
        <f t="shared" si="294"/>
        <v>-0.79780217102585449</v>
      </c>
      <c r="BD1206">
        <f t="shared" si="294"/>
        <v>0.38830869753125574</v>
      </c>
      <c r="BE1206">
        <f t="shared" si="294"/>
        <v>0.10340064600928786</v>
      </c>
      <c r="BF1206">
        <f t="shared" si="294"/>
        <v>-0.48066891903812442</v>
      </c>
      <c r="BG1206">
        <f t="shared" si="294"/>
        <v>0.78495724605531803</v>
      </c>
      <c r="BH1206">
        <f t="shared" si="294"/>
        <v>-0.67112588524405514</v>
      </c>
      <c r="BI1206">
        <f t="shared" si="294"/>
        <v>-3.2572751176698474E-3</v>
      </c>
      <c r="BJ1206">
        <f t="shared" si="293"/>
        <v>-0.2261382860623104</v>
      </c>
      <c r="BK1206">
        <f t="shared" si="293"/>
        <v>-0.78942087648064874</v>
      </c>
      <c r="BL1206">
        <f t="shared" si="293"/>
        <v>-0.87408303358987272</v>
      </c>
      <c r="BM1206">
        <f t="shared" si="293"/>
        <v>-1.0396594366417218</v>
      </c>
      <c r="BN1206">
        <f t="shared" si="293"/>
        <v>1.2088203798343946</v>
      </c>
      <c r="BO1206">
        <f t="shared" si="293"/>
        <v>0.17344343439753029</v>
      </c>
      <c r="BP1206">
        <f t="shared" si="293"/>
        <v>-0.29793416656059907</v>
      </c>
      <c r="BQ1206">
        <f t="shared" si="293"/>
        <v>-0.94767465068294066</v>
      </c>
      <c r="BR1206">
        <f t="shared" si="291"/>
        <v>0.30404081389622228</v>
      </c>
      <c r="BS1206">
        <f t="shared" si="291"/>
        <v>9.585040675202032E-2</v>
      </c>
      <c r="BT1206">
        <f t="shared" si="291"/>
        <v>-0.74996294769766236</v>
      </c>
      <c r="BU1206">
        <f t="shared" si="291"/>
        <v>0.63907081389447873</v>
      </c>
      <c r="BV1206">
        <f t="shared" si="291"/>
        <v>-0.35717256959863808</v>
      </c>
      <c r="BW1206">
        <f t="shared" si="295"/>
        <v>-0.10325810958507768</v>
      </c>
      <c r="BX1206">
        <f t="shared" si="295"/>
        <v>-4.71798068532421E-2</v>
      </c>
      <c r="BY1206">
        <f t="shared" si="295"/>
        <v>-0.1059703395244459</v>
      </c>
      <c r="BZ1206">
        <f t="shared" si="295"/>
        <v>-0.19657009570666342</v>
      </c>
      <c r="CA1206">
        <f t="shared" si="295"/>
        <v>-0.13449718289666615</v>
      </c>
      <c r="CB1206">
        <f t="shared" si="295"/>
        <v>-0.31011394532950831</v>
      </c>
      <c r="CC1206">
        <f t="shared" si="295"/>
        <v>-0.17748553263522798</v>
      </c>
      <c r="CD1206">
        <f t="shared" si="295"/>
        <v>-0.25505410597689637</v>
      </c>
      <c r="CE1206">
        <f t="shared" si="295"/>
        <v>-0.25381703953656021</v>
      </c>
      <c r="CF1206">
        <f t="shared" si="292"/>
        <v>-0.15071378989543877</v>
      </c>
      <c r="CG1206">
        <f t="shared" si="287"/>
        <v>-0.10861780008030536</v>
      </c>
      <c r="CH1206">
        <f t="shared" si="287"/>
        <v>-0.18882099759926541</v>
      </c>
      <c r="CI1206">
        <f t="shared" si="287"/>
        <v>-0.44619487448339101</v>
      </c>
      <c r="CJ1206">
        <f t="shared" si="287"/>
        <v>-0.16369571079412945</v>
      </c>
      <c r="CK1206">
        <f t="shared" si="287"/>
        <v>-9.7617598250793164E-2</v>
      </c>
      <c r="CL1206">
        <f t="shared" si="284"/>
        <v>-0.2513290785070888</v>
      </c>
      <c r="CM1206">
        <f t="shared" si="284"/>
        <v>4.3324111444767475</v>
      </c>
      <c r="CN1206">
        <f t="shared" si="282"/>
        <v>-0.28694158180777513</v>
      </c>
      <c r="CO1206">
        <f t="shared" si="282"/>
        <v>-0.13662117757178671</v>
      </c>
      <c r="CP1206">
        <f t="shared" si="281"/>
        <v>-0.22529952388354521</v>
      </c>
      <c r="CQ1206">
        <f t="shared" si="281"/>
        <v>-0.21419160226713194</v>
      </c>
      <c r="CR1206">
        <f t="shared" si="281"/>
        <v>-0.26837784803098957</v>
      </c>
      <c r="CS1206">
        <f t="shared" si="281"/>
        <v>-0.12792901248503974</v>
      </c>
      <c r="CT1206">
        <f t="shared" si="281"/>
        <v>-0.15262944947551418</v>
      </c>
      <c r="CU1206">
        <f t="shared" si="281"/>
        <v>-9.1644382318053288E-2</v>
      </c>
      <c r="CV1206">
        <f t="shared" si="296"/>
        <v>0.58430796653874073</v>
      </c>
      <c r="CX1206">
        <f t="shared" si="283"/>
        <v>-0.3537403128543618</v>
      </c>
      <c r="CY1206">
        <f t="shared" si="285"/>
        <v>-0.48588151192125484</v>
      </c>
      <c r="CZ1206">
        <f t="shared" si="286"/>
        <v>1.7461296490836251E-2</v>
      </c>
    </row>
    <row r="1207" spans="1:104" x14ac:dyDescent="0.25">
      <c r="A1207">
        <v>1206</v>
      </c>
      <c r="B1207">
        <v>14684</v>
      </c>
      <c r="C1207">
        <v>7</v>
      </c>
      <c r="D1207">
        <v>7</v>
      </c>
      <c r="E1207">
        <v>1990</v>
      </c>
      <c r="F1207">
        <v>1991</v>
      </c>
      <c r="G1207">
        <v>485</v>
      </c>
      <c r="H1207">
        <v>1496</v>
      </c>
      <c r="I1207">
        <v>2158</v>
      </c>
      <c r="J1207">
        <v>2196</v>
      </c>
      <c r="K1207">
        <v>0</v>
      </c>
      <c r="L1207">
        <v>2196</v>
      </c>
      <c r="M1207">
        <v>2</v>
      </c>
      <c r="N1207">
        <v>0</v>
      </c>
      <c r="O1207">
        <v>3</v>
      </c>
      <c r="P1207">
        <v>7</v>
      </c>
      <c r="Q1207">
        <v>1</v>
      </c>
      <c r="R1207">
        <v>3</v>
      </c>
      <c r="S1207">
        <v>701</v>
      </c>
      <c r="T1207">
        <v>84</v>
      </c>
      <c r="U1207">
        <v>7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1</v>
      </c>
      <c r="AR1207">
        <v>0</v>
      </c>
      <c r="AS1207">
        <v>0</v>
      </c>
      <c r="AT1207">
        <v>0</v>
      </c>
      <c r="AU1207">
        <v>0</v>
      </c>
      <c r="AV1207">
        <v>4</v>
      </c>
      <c r="AX1207">
        <v>271900</v>
      </c>
      <c r="BB1207">
        <f t="shared" si="294"/>
        <v>0.49195270999667701</v>
      </c>
      <c r="BC1207">
        <f t="shared" si="294"/>
        <v>0.65274723083933595</v>
      </c>
      <c r="BD1207">
        <f t="shared" si="294"/>
        <v>1.2890247485058182</v>
      </c>
      <c r="BE1207">
        <f t="shared" si="294"/>
        <v>0.60453463313022615</v>
      </c>
      <c r="BF1207">
        <f t="shared" si="294"/>
        <v>0.29442989777587281</v>
      </c>
      <c r="BG1207">
        <f t="shared" si="294"/>
        <v>9.3525801211033099E-2</v>
      </c>
      <c r="BH1207">
        <f t="shared" si="294"/>
        <v>2.0983203712615048</v>
      </c>
      <c r="BI1207">
        <f t="shared" si="294"/>
        <v>2.6371721990995276</v>
      </c>
      <c r="BJ1207">
        <f t="shared" si="293"/>
        <v>2.7728037490775002</v>
      </c>
      <c r="BK1207">
        <f t="shared" si="293"/>
        <v>-0.78942087648064874</v>
      </c>
      <c r="BL1207">
        <f t="shared" si="293"/>
        <v>1.4142472789291429</v>
      </c>
      <c r="BM1207">
        <f t="shared" si="293"/>
        <v>0.78965335510324319</v>
      </c>
      <c r="BN1207">
        <f t="shared" si="293"/>
        <v>-0.76924933262188744</v>
      </c>
      <c r="BO1207">
        <f t="shared" si="293"/>
        <v>0.17344343439753029</v>
      </c>
      <c r="BP1207">
        <f t="shared" si="293"/>
        <v>0.33150421349700426</v>
      </c>
      <c r="BQ1207">
        <f t="shared" si="293"/>
        <v>0.60872532306641436</v>
      </c>
      <c r="BR1207">
        <f t="shared" si="291"/>
        <v>1.648693062085903</v>
      </c>
      <c r="BS1207">
        <f t="shared" si="291"/>
        <v>1.0766797152752874</v>
      </c>
      <c r="BT1207">
        <f t="shared" si="291"/>
        <v>-7.708701641339949E-2</v>
      </c>
      <c r="BU1207">
        <f t="shared" si="291"/>
        <v>0.36130339639365894</v>
      </c>
      <c r="BV1207">
        <f t="shared" si="291"/>
        <v>-0.35717256959863808</v>
      </c>
      <c r="BW1207">
        <f t="shared" si="295"/>
        <v>-0.10325810958507768</v>
      </c>
      <c r="BX1207">
        <f t="shared" si="295"/>
        <v>-4.71798068532421E-2</v>
      </c>
      <c r="BY1207">
        <f t="shared" si="295"/>
        <v>-0.1059703395244459</v>
      </c>
      <c r="BZ1207">
        <f t="shared" si="295"/>
        <v>-0.19657009570666342</v>
      </c>
      <c r="CA1207">
        <f t="shared" si="295"/>
        <v>-0.13449718289666615</v>
      </c>
      <c r="CB1207">
        <f t="shared" si="295"/>
        <v>-0.31011394532950831</v>
      </c>
      <c r="CC1207">
        <f t="shared" si="295"/>
        <v>-0.17748553263522798</v>
      </c>
      <c r="CD1207">
        <f t="shared" si="295"/>
        <v>-0.25505410597689637</v>
      </c>
      <c r="CE1207">
        <f t="shared" si="295"/>
        <v>-0.25381703953656021</v>
      </c>
      <c r="CF1207">
        <f t="shared" si="292"/>
        <v>-0.15071378989543877</v>
      </c>
      <c r="CG1207">
        <f t="shared" si="287"/>
        <v>-0.10861780008030536</v>
      </c>
      <c r="CH1207">
        <f t="shared" si="287"/>
        <v>-0.18882099759926541</v>
      </c>
      <c r="CI1207">
        <f t="shared" si="287"/>
        <v>-0.44619487448339101</v>
      </c>
      <c r="CJ1207">
        <f t="shared" si="287"/>
        <v>-0.16369571079412945</v>
      </c>
      <c r="CK1207">
        <f t="shared" si="287"/>
        <v>-9.7617598250793164E-2</v>
      </c>
      <c r="CL1207">
        <f t="shared" si="284"/>
        <v>-0.2513290785070888</v>
      </c>
      <c r="CM1207">
        <f t="shared" si="284"/>
        <v>-0.23069011945429144</v>
      </c>
      <c r="CN1207">
        <f t="shared" si="282"/>
        <v>-0.28694158180777513</v>
      </c>
      <c r="CO1207">
        <f t="shared" si="282"/>
        <v>-0.13662117757178671</v>
      </c>
      <c r="CP1207">
        <f t="shared" si="281"/>
        <v>-0.22529952388354521</v>
      </c>
      <c r="CQ1207">
        <f t="shared" si="281"/>
        <v>4.6661233860979001</v>
      </c>
      <c r="CR1207">
        <f t="shared" si="281"/>
        <v>-0.26837784803098957</v>
      </c>
      <c r="CS1207">
        <f t="shared" si="281"/>
        <v>-0.12792901248503974</v>
      </c>
      <c r="CT1207">
        <f t="shared" si="281"/>
        <v>-0.15262944947551418</v>
      </c>
      <c r="CU1207">
        <f t="shared" si="281"/>
        <v>-9.1644382318053288E-2</v>
      </c>
      <c r="CV1207">
        <f t="shared" si="296"/>
        <v>0.58430796653874073</v>
      </c>
      <c r="CX1207">
        <f t="shared" si="283"/>
        <v>1.1794950855400728</v>
      </c>
      <c r="CY1207">
        <f t="shared" si="285"/>
        <v>1.2385825160666508</v>
      </c>
      <c r="CZ1207">
        <f t="shared" si="286"/>
        <v>3.4913244462331881E-3</v>
      </c>
    </row>
    <row r="1208" spans="1:104" x14ac:dyDescent="0.25">
      <c r="A1208">
        <v>1207</v>
      </c>
      <c r="B1208">
        <v>8900</v>
      </c>
      <c r="C1208">
        <v>4</v>
      </c>
      <c r="D1208">
        <v>4</v>
      </c>
      <c r="E1208">
        <v>1966</v>
      </c>
      <c r="F1208">
        <v>1966</v>
      </c>
      <c r="G1208">
        <v>1056</v>
      </c>
      <c r="H1208">
        <v>0</v>
      </c>
      <c r="I1208">
        <v>1056</v>
      </c>
      <c r="J1208">
        <v>1056</v>
      </c>
      <c r="K1208">
        <v>0</v>
      </c>
      <c r="L1208">
        <v>1056</v>
      </c>
      <c r="M1208">
        <v>1</v>
      </c>
      <c r="N1208">
        <v>0</v>
      </c>
      <c r="O1208">
        <v>2</v>
      </c>
      <c r="P1208">
        <v>5</v>
      </c>
      <c r="Q1208">
        <v>0</v>
      </c>
      <c r="R1208">
        <v>1</v>
      </c>
      <c r="S1208">
        <v>384</v>
      </c>
      <c r="T1208">
        <v>0</v>
      </c>
      <c r="U1208">
        <v>42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1</v>
      </c>
      <c r="AR1208">
        <v>0</v>
      </c>
      <c r="AS1208">
        <v>0</v>
      </c>
      <c r="AT1208">
        <v>0</v>
      </c>
      <c r="AU1208">
        <v>0</v>
      </c>
      <c r="AV1208">
        <v>3</v>
      </c>
      <c r="AX1208">
        <v>107000</v>
      </c>
      <c r="BB1208">
        <f t="shared" si="294"/>
        <v>-0.14965448346433485</v>
      </c>
      <c r="BC1208">
        <f t="shared" si="294"/>
        <v>-1.5230768719584498</v>
      </c>
      <c r="BD1208">
        <f t="shared" si="294"/>
        <v>-1.4131234044178693</v>
      </c>
      <c r="BE1208">
        <f t="shared" si="294"/>
        <v>-0.19727974626327516</v>
      </c>
      <c r="BF1208">
        <f t="shared" si="294"/>
        <v>-0.9166620034959978</v>
      </c>
      <c r="BG1208">
        <f t="shared" si="294"/>
        <v>1.3965203721882169</v>
      </c>
      <c r="BH1208">
        <f t="shared" si="294"/>
        <v>-1.2755327229830535</v>
      </c>
      <c r="BI1208">
        <f t="shared" si="294"/>
        <v>-3.2572751176698474E-3</v>
      </c>
      <c r="BJ1208">
        <f t="shared" si="293"/>
        <v>-0.27424965561000791</v>
      </c>
      <c r="BK1208">
        <f t="shared" si="293"/>
        <v>-0.78942087648064874</v>
      </c>
      <c r="BL1208">
        <f t="shared" si="293"/>
        <v>-0.91079421507413505</v>
      </c>
      <c r="BM1208">
        <f t="shared" si="293"/>
        <v>-1.0396594366417218</v>
      </c>
      <c r="BN1208">
        <f t="shared" si="293"/>
        <v>-0.76924933262188744</v>
      </c>
      <c r="BO1208">
        <f t="shared" si="293"/>
        <v>-1.0605414743596004</v>
      </c>
      <c r="BP1208">
        <f t="shared" si="293"/>
        <v>-0.92737254661820245</v>
      </c>
      <c r="BQ1208">
        <f t="shared" si="293"/>
        <v>-0.94767465068294066</v>
      </c>
      <c r="BR1208">
        <f t="shared" si="291"/>
        <v>-1.0406114342934585</v>
      </c>
      <c r="BS1208">
        <f t="shared" si="291"/>
        <v>-0.43265470609304113</v>
      </c>
      <c r="BT1208">
        <f t="shared" si="291"/>
        <v>-0.74996294769766236</v>
      </c>
      <c r="BU1208">
        <f t="shared" si="291"/>
        <v>-7.0779253052060731E-2</v>
      </c>
      <c r="BV1208">
        <f t="shared" si="291"/>
        <v>-0.35717256959863808</v>
      </c>
      <c r="BW1208">
        <f t="shared" si="295"/>
        <v>-0.10325810958507768</v>
      </c>
      <c r="BX1208">
        <f t="shared" si="295"/>
        <v>-4.71798068532421E-2</v>
      </c>
      <c r="BY1208">
        <f t="shared" si="295"/>
        <v>-0.1059703395244459</v>
      </c>
      <c r="BZ1208">
        <f t="shared" si="295"/>
        <v>-0.19657009570666342</v>
      </c>
      <c r="CA1208">
        <f t="shared" si="295"/>
        <v>-0.13449718289666615</v>
      </c>
      <c r="CB1208">
        <f t="shared" si="295"/>
        <v>-0.31011394532950831</v>
      </c>
      <c r="CC1208">
        <f t="shared" si="295"/>
        <v>-0.17748553263522798</v>
      </c>
      <c r="CD1208">
        <f t="shared" si="295"/>
        <v>-0.25505410597689637</v>
      </c>
      <c r="CE1208">
        <f t="shared" si="295"/>
        <v>-0.25381703953656021</v>
      </c>
      <c r="CF1208">
        <f t="shared" si="292"/>
        <v>-0.15071378989543877</v>
      </c>
      <c r="CG1208">
        <f t="shared" si="287"/>
        <v>-0.10861780008030536</v>
      </c>
      <c r="CH1208">
        <f t="shared" si="287"/>
        <v>-0.18882099759926541</v>
      </c>
      <c r="CI1208">
        <f t="shared" si="287"/>
        <v>-0.44619487448339101</v>
      </c>
      <c r="CJ1208">
        <f t="shared" si="287"/>
        <v>-0.16369571079412945</v>
      </c>
      <c r="CK1208">
        <f t="shared" si="287"/>
        <v>-9.7617598250793164E-2</v>
      </c>
      <c r="CL1208">
        <f t="shared" si="284"/>
        <v>-0.2513290785070888</v>
      </c>
      <c r="CM1208">
        <f t="shared" si="284"/>
        <v>-0.23069011945429144</v>
      </c>
      <c r="CN1208">
        <f t="shared" si="282"/>
        <v>-0.28694158180777513</v>
      </c>
      <c r="CO1208">
        <f t="shared" si="282"/>
        <v>-0.13662117757178671</v>
      </c>
      <c r="CP1208">
        <f t="shared" si="281"/>
        <v>-0.22529952388354521</v>
      </c>
      <c r="CQ1208">
        <f t="shared" si="281"/>
        <v>4.6661233860979001</v>
      </c>
      <c r="CR1208">
        <f t="shared" si="281"/>
        <v>-0.26837784803098957</v>
      </c>
      <c r="CS1208">
        <f t="shared" si="281"/>
        <v>-0.12792901248503974</v>
      </c>
      <c r="CT1208">
        <f t="shared" si="281"/>
        <v>-0.15262944947551418</v>
      </c>
      <c r="CU1208">
        <f t="shared" si="281"/>
        <v>-9.1644382318053288E-2</v>
      </c>
      <c r="CV1208">
        <f t="shared" si="296"/>
        <v>-0.57785152491952818</v>
      </c>
      <c r="CX1208">
        <f t="shared" si="283"/>
        <v>-0.95589779617650039</v>
      </c>
      <c r="CY1208">
        <f t="shared" si="285"/>
        <v>-0.81857305940290526</v>
      </c>
      <c r="CZ1208">
        <f t="shared" si="286"/>
        <v>1.8858083329937193E-2</v>
      </c>
    </row>
    <row r="1209" spans="1:104" x14ac:dyDescent="0.25">
      <c r="A1209">
        <v>1208</v>
      </c>
      <c r="B1209">
        <v>9135</v>
      </c>
      <c r="C1209">
        <v>6</v>
      </c>
      <c r="D1209">
        <v>5</v>
      </c>
      <c r="E1209">
        <v>2003</v>
      </c>
      <c r="F1209">
        <v>2003</v>
      </c>
      <c r="G1209">
        <v>340</v>
      </c>
      <c r="H1209">
        <v>1342</v>
      </c>
      <c r="I1209">
        <v>1682</v>
      </c>
      <c r="J1209">
        <v>1700</v>
      </c>
      <c r="K1209">
        <v>0</v>
      </c>
      <c r="L1209">
        <v>1700</v>
      </c>
      <c r="M1209">
        <v>2</v>
      </c>
      <c r="N1209">
        <v>0</v>
      </c>
      <c r="O1209">
        <v>3</v>
      </c>
      <c r="P1209">
        <v>7</v>
      </c>
      <c r="Q1209">
        <v>0</v>
      </c>
      <c r="R1209">
        <v>2</v>
      </c>
      <c r="S1209">
        <v>544</v>
      </c>
      <c r="T1209">
        <v>192</v>
      </c>
      <c r="U1209">
        <v>23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1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4</v>
      </c>
      <c r="AX1209">
        <v>200000</v>
      </c>
      <c r="BB1209">
        <f t="shared" si="294"/>
        <v>-0.12358641803153095</v>
      </c>
      <c r="BC1209">
        <f t="shared" si="294"/>
        <v>-7.2527470093259272E-2</v>
      </c>
      <c r="BD1209">
        <f t="shared" si="294"/>
        <v>-0.51240735344330679</v>
      </c>
      <c r="BE1209">
        <f t="shared" si="294"/>
        <v>1.0388507553017061</v>
      </c>
      <c r="BF1209">
        <f t="shared" si="294"/>
        <v>0.87575401038637068</v>
      </c>
      <c r="BG1209">
        <f t="shared" si="294"/>
        <v>-0.23735723345042339</v>
      </c>
      <c r="BH1209">
        <f t="shared" si="294"/>
        <v>1.7510119645010356</v>
      </c>
      <c r="BI1209">
        <f t="shared" si="294"/>
        <v>1.4966600124140594</v>
      </c>
      <c r="BJ1209">
        <f t="shared" si="293"/>
        <v>1.4470682326520581</v>
      </c>
      <c r="BK1209">
        <f t="shared" si="293"/>
        <v>-0.78942087648064874</v>
      </c>
      <c r="BL1209">
        <f t="shared" si="293"/>
        <v>0.40265027802947106</v>
      </c>
      <c r="BM1209">
        <f t="shared" si="293"/>
        <v>0.78965335510324319</v>
      </c>
      <c r="BN1209">
        <f t="shared" si="293"/>
        <v>-0.76924933262188744</v>
      </c>
      <c r="BO1209">
        <f t="shared" si="293"/>
        <v>0.17344343439753029</v>
      </c>
      <c r="BP1209">
        <f t="shared" si="293"/>
        <v>0.33150421349700426</v>
      </c>
      <c r="BQ1209">
        <f t="shared" si="293"/>
        <v>-0.94767465068294066</v>
      </c>
      <c r="BR1209">
        <f t="shared" si="291"/>
        <v>0.30404081389622228</v>
      </c>
      <c r="BS1209">
        <f t="shared" si="291"/>
        <v>0.32915446557551592</v>
      </c>
      <c r="BT1209">
        <f t="shared" si="291"/>
        <v>0.78803918095208136</v>
      </c>
      <c r="BU1209">
        <f t="shared" si="291"/>
        <v>-0.3639781937473705</v>
      </c>
      <c r="BV1209">
        <f t="shared" si="291"/>
        <v>-0.35717256959863808</v>
      </c>
      <c r="BW1209">
        <f t="shared" si="295"/>
        <v>-0.10325810958507768</v>
      </c>
      <c r="BX1209">
        <f t="shared" si="295"/>
        <v>-4.71798068532421E-2</v>
      </c>
      <c r="BY1209">
        <f t="shared" si="295"/>
        <v>-0.1059703395244459</v>
      </c>
      <c r="BZ1209">
        <f t="shared" si="295"/>
        <v>-0.19657009570666342</v>
      </c>
      <c r="CA1209">
        <f t="shared" si="295"/>
        <v>-0.13449718289666615</v>
      </c>
      <c r="CB1209">
        <f t="shared" si="295"/>
        <v>3.2228297356395741</v>
      </c>
      <c r="CC1209">
        <f t="shared" si="295"/>
        <v>-0.17748553263522798</v>
      </c>
      <c r="CD1209">
        <f t="shared" si="295"/>
        <v>-0.25505410597689637</v>
      </c>
      <c r="CE1209">
        <f t="shared" si="295"/>
        <v>-0.25381703953656021</v>
      </c>
      <c r="CF1209">
        <f t="shared" si="292"/>
        <v>-0.15071378989543877</v>
      </c>
      <c r="CG1209">
        <f t="shared" si="287"/>
        <v>-0.10861780008030536</v>
      </c>
      <c r="CH1209">
        <f t="shared" si="287"/>
        <v>-0.18882099759926541</v>
      </c>
      <c r="CI1209">
        <f t="shared" si="287"/>
        <v>-0.44619487448339101</v>
      </c>
      <c r="CJ1209">
        <f t="shared" si="287"/>
        <v>-0.16369571079412945</v>
      </c>
      <c r="CK1209">
        <f t="shared" si="287"/>
        <v>-9.7617598250793164E-2</v>
      </c>
      <c r="CL1209">
        <f t="shared" si="284"/>
        <v>-0.2513290785070888</v>
      </c>
      <c r="CM1209">
        <f t="shared" si="284"/>
        <v>-0.23069011945429144</v>
      </c>
      <c r="CN1209">
        <f t="shared" si="282"/>
        <v>-0.28694158180777513</v>
      </c>
      <c r="CO1209">
        <f t="shared" si="282"/>
        <v>-0.13662117757178671</v>
      </c>
      <c r="CP1209">
        <f t="shared" si="281"/>
        <v>-0.22529952388354521</v>
      </c>
      <c r="CQ1209">
        <f t="shared" si="281"/>
        <v>-0.21419160226713194</v>
      </c>
      <c r="CR1209">
        <f t="shared" si="281"/>
        <v>-0.26837784803098957</v>
      </c>
      <c r="CS1209">
        <f t="shared" si="281"/>
        <v>-0.12792901248503974</v>
      </c>
      <c r="CT1209">
        <f t="shared" si="281"/>
        <v>-0.15262944947551418</v>
      </c>
      <c r="CU1209">
        <f t="shared" si="281"/>
        <v>-9.1644382318053288E-2</v>
      </c>
      <c r="CV1209">
        <f t="shared" si="296"/>
        <v>0.58430796653874073</v>
      </c>
      <c r="CX1209">
        <f t="shared" si="283"/>
        <v>0.24841717046777678</v>
      </c>
      <c r="CY1209">
        <f t="shared" si="285"/>
        <v>0.34865650768554096</v>
      </c>
      <c r="CZ1209">
        <f t="shared" si="286"/>
        <v>1.0047924725856644E-2</v>
      </c>
    </row>
    <row r="1210" spans="1:104" x14ac:dyDescent="0.25">
      <c r="A1210">
        <v>1209</v>
      </c>
      <c r="B1210">
        <v>7763</v>
      </c>
      <c r="C1210">
        <v>5</v>
      </c>
      <c r="D1210">
        <v>7</v>
      </c>
      <c r="E1210">
        <v>1962</v>
      </c>
      <c r="F1210">
        <v>1980</v>
      </c>
      <c r="G1210">
        <v>504</v>
      </c>
      <c r="H1210">
        <v>319</v>
      </c>
      <c r="I1210">
        <v>931</v>
      </c>
      <c r="J1210">
        <v>1283</v>
      </c>
      <c r="K1210">
        <v>0</v>
      </c>
      <c r="L1210">
        <v>1283</v>
      </c>
      <c r="M1210">
        <v>1</v>
      </c>
      <c r="N1210">
        <v>0</v>
      </c>
      <c r="O1210">
        <v>3</v>
      </c>
      <c r="P1210">
        <v>6</v>
      </c>
      <c r="Q1210">
        <v>0</v>
      </c>
      <c r="R1210">
        <v>2</v>
      </c>
      <c r="S1210">
        <v>506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1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3</v>
      </c>
      <c r="AX1210">
        <v>140000</v>
      </c>
      <c r="BB1210">
        <f t="shared" si="294"/>
        <v>-0.275779548983901</v>
      </c>
      <c r="BC1210">
        <f t="shared" si="294"/>
        <v>-0.79780217102585449</v>
      </c>
      <c r="BD1210">
        <f t="shared" si="294"/>
        <v>1.2890247485058182</v>
      </c>
      <c r="BE1210">
        <f t="shared" si="294"/>
        <v>-0.33091547616219202</v>
      </c>
      <c r="BF1210">
        <f t="shared" si="294"/>
        <v>-0.23845053878375028</v>
      </c>
      <c r="BG1210">
        <f t="shared" si="294"/>
        <v>0.13688288851149982</v>
      </c>
      <c r="BH1210">
        <f t="shared" si="294"/>
        <v>-0.55610816612208158</v>
      </c>
      <c r="BI1210">
        <f t="shared" si="294"/>
        <v>-0.30276152582288735</v>
      </c>
      <c r="BJ1210">
        <f t="shared" si="293"/>
        <v>0.33248817146373277</v>
      </c>
      <c r="BK1210">
        <f t="shared" si="293"/>
        <v>-0.78942087648064874</v>
      </c>
      <c r="BL1210">
        <f t="shared" si="293"/>
        <v>-0.44782542635593847</v>
      </c>
      <c r="BM1210">
        <f t="shared" si="293"/>
        <v>-1.0396594366417218</v>
      </c>
      <c r="BN1210">
        <f t="shared" si="293"/>
        <v>-0.76924933262188744</v>
      </c>
      <c r="BO1210">
        <f t="shared" si="293"/>
        <v>0.17344343439753029</v>
      </c>
      <c r="BP1210">
        <f t="shared" si="293"/>
        <v>-0.29793416656059907</v>
      </c>
      <c r="BQ1210">
        <f t="shared" si="293"/>
        <v>-0.94767465068294066</v>
      </c>
      <c r="BR1210">
        <f t="shared" si="291"/>
        <v>0.30404081389622228</v>
      </c>
      <c r="BS1210">
        <f t="shared" si="291"/>
        <v>0.14822478730423361</v>
      </c>
      <c r="BT1210">
        <f t="shared" si="291"/>
        <v>-0.74996294769766236</v>
      </c>
      <c r="BU1210">
        <f t="shared" si="291"/>
        <v>-0.71890322722064026</v>
      </c>
      <c r="BV1210">
        <f t="shared" si="291"/>
        <v>-0.35717256959863808</v>
      </c>
      <c r="BW1210">
        <f t="shared" si="295"/>
        <v>-0.10325810958507768</v>
      </c>
      <c r="BX1210">
        <f t="shared" si="295"/>
        <v>-4.71798068532421E-2</v>
      </c>
      <c r="BY1210">
        <f t="shared" si="295"/>
        <v>-0.1059703395244459</v>
      </c>
      <c r="BZ1210">
        <f t="shared" si="295"/>
        <v>-0.19657009570666342</v>
      </c>
      <c r="CA1210">
        <f t="shared" si="295"/>
        <v>-0.13449718289666615</v>
      </c>
      <c r="CB1210">
        <f t="shared" si="295"/>
        <v>-0.31011394532950831</v>
      </c>
      <c r="CC1210">
        <f t="shared" si="295"/>
        <v>-0.17748553263522798</v>
      </c>
      <c r="CD1210">
        <f t="shared" si="295"/>
        <v>-0.25505410597689637</v>
      </c>
      <c r="CE1210">
        <f t="shared" si="295"/>
        <v>-0.25381703953656021</v>
      </c>
      <c r="CF1210">
        <f t="shared" si="292"/>
        <v>-0.15071378989543877</v>
      </c>
      <c r="CG1210">
        <f t="shared" si="287"/>
        <v>-0.10861780008030536</v>
      </c>
      <c r="CH1210">
        <f t="shared" si="287"/>
        <v>-0.18882099759926541</v>
      </c>
      <c r="CI1210">
        <f t="shared" si="287"/>
        <v>2.2399281157176252</v>
      </c>
      <c r="CJ1210">
        <f t="shared" si="287"/>
        <v>-0.16369571079412945</v>
      </c>
      <c r="CK1210">
        <f t="shared" si="287"/>
        <v>-9.7617598250793164E-2</v>
      </c>
      <c r="CL1210">
        <f t="shared" si="284"/>
        <v>-0.2513290785070888</v>
      </c>
      <c r="CM1210">
        <f t="shared" si="284"/>
        <v>-0.23069011945429144</v>
      </c>
      <c r="CN1210">
        <f t="shared" si="282"/>
        <v>-0.28694158180777513</v>
      </c>
      <c r="CO1210">
        <f t="shared" si="282"/>
        <v>-0.13662117757178671</v>
      </c>
      <c r="CP1210">
        <f t="shared" si="281"/>
        <v>-0.22529952388354521</v>
      </c>
      <c r="CQ1210">
        <f t="shared" si="281"/>
        <v>-0.21419160226713194</v>
      </c>
      <c r="CR1210">
        <f t="shared" si="281"/>
        <v>-0.26837784803098957</v>
      </c>
      <c r="CS1210">
        <f t="shared" si="281"/>
        <v>-0.12792901248503974</v>
      </c>
      <c r="CT1210">
        <f t="shared" si="281"/>
        <v>-0.15262944947551418</v>
      </c>
      <c r="CU1210">
        <f t="shared" si="281"/>
        <v>-9.1644382318053288E-2</v>
      </c>
      <c r="CV1210">
        <f t="shared" si="296"/>
        <v>-0.57785152491952818</v>
      </c>
      <c r="CX1210">
        <f t="shared" si="283"/>
        <v>-0.52856022736724073</v>
      </c>
      <c r="CY1210">
        <f t="shared" si="285"/>
        <v>-0.43231809727268089</v>
      </c>
      <c r="CZ1210">
        <f t="shared" si="286"/>
        <v>9.2625476051381803E-3</v>
      </c>
    </row>
    <row r="1211" spans="1:104" x14ac:dyDescent="0.25">
      <c r="A1211">
        <v>1210</v>
      </c>
      <c r="B1211">
        <v>10182</v>
      </c>
      <c r="C1211">
        <v>8</v>
      </c>
      <c r="D1211">
        <v>5</v>
      </c>
      <c r="E1211">
        <v>2006</v>
      </c>
      <c r="F1211">
        <v>2006</v>
      </c>
      <c r="G1211">
        <v>1220</v>
      </c>
      <c r="H1211">
        <v>440</v>
      </c>
      <c r="I1211">
        <v>1660</v>
      </c>
      <c r="J1211">
        <v>1660</v>
      </c>
      <c r="K1211">
        <v>0</v>
      </c>
      <c r="L1211">
        <v>1660</v>
      </c>
      <c r="M1211">
        <v>2</v>
      </c>
      <c r="N1211">
        <v>0</v>
      </c>
      <c r="O1211">
        <v>3</v>
      </c>
      <c r="P1211">
        <v>8</v>
      </c>
      <c r="Q1211">
        <v>1</v>
      </c>
      <c r="R1211">
        <v>2</v>
      </c>
      <c r="S1211">
        <v>500</v>
      </c>
      <c r="T1211">
        <v>322</v>
      </c>
      <c r="U1211">
        <v>5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1</v>
      </c>
      <c r="AS1211">
        <v>0</v>
      </c>
      <c r="AT1211">
        <v>0</v>
      </c>
      <c r="AU1211">
        <v>0</v>
      </c>
      <c r="AV1211">
        <v>5</v>
      </c>
      <c r="AX1211">
        <v>290000</v>
      </c>
      <c r="BB1211">
        <f t="shared" si="294"/>
        <v>-7.4448669330386521E-3</v>
      </c>
      <c r="BC1211">
        <f t="shared" si="294"/>
        <v>1.3780219317719313</v>
      </c>
      <c r="BD1211">
        <f t="shared" si="294"/>
        <v>-0.51240735344330679</v>
      </c>
      <c r="BE1211">
        <f t="shared" si="294"/>
        <v>1.1390775527258938</v>
      </c>
      <c r="BF1211">
        <f t="shared" si="294"/>
        <v>1.0210850385389951</v>
      </c>
      <c r="BG1211">
        <f t="shared" si="294"/>
        <v>1.7707604941501403</v>
      </c>
      <c r="BH1211">
        <f t="shared" si="294"/>
        <v>-0.28322298938171286</v>
      </c>
      <c r="BI1211">
        <f t="shared" si="294"/>
        <v>1.4439472642899411</v>
      </c>
      <c r="BJ1211">
        <f t="shared" si="293"/>
        <v>1.3401540781016192</v>
      </c>
      <c r="BK1211">
        <f t="shared" si="293"/>
        <v>-0.78942087648064874</v>
      </c>
      <c r="BL1211">
        <f t="shared" si="293"/>
        <v>0.32106987473111043</v>
      </c>
      <c r="BM1211">
        <f t="shared" si="293"/>
        <v>0.78965335510324319</v>
      </c>
      <c r="BN1211">
        <f t="shared" si="293"/>
        <v>-0.76924933262188744</v>
      </c>
      <c r="BO1211">
        <f t="shared" si="293"/>
        <v>0.17344343439753029</v>
      </c>
      <c r="BP1211">
        <f t="shared" si="293"/>
        <v>0.96094259355460765</v>
      </c>
      <c r="BQ1211">
        <f t="shared" si="293"/>
        <v>0.60872532306641436</v>
      </c>
      <c r="BR1211">
        <f t="shared" si="291"/>
        <v>0.30404081389622228</v>
      </c>
      <c r="BS1211">
        <f t="shared" si="291"/>
        <v>0.11965694336666272</v>
      </c>
      <c r="BT1211">
        <f t="shared" si="291"/>
        <v>1.8293947888920119</v>
      </c>
      <c r="BU1211">
        <f t="shared" si="291"/>
        <v>5.2672932503859168E-2</v>
      </c>
      <c r="BV1211">
        <f t="shared" si="291"/>
        <v>-0.35717256959863808</v>
      </c>
      <c r="BW1211">
        <f t="shared" si="295"/>
        <v>-0.10325810958507768</v>
      </c>
      <c r="BX1211">
        <f t="shared" si="295"/>
        <v>-4.71798068532421E-2</v>
      </c>
      <c r="BY1211">
        <f t="shared" si="295"/>
        <v>-0.1059703395244459</v>
      </c>
      <c r="BZ1211">
        <f t="shared" si="295"/>
        <v>-0.19657009570666342</v>
      </c>
      <c r="CA1211">
        <f t="shared" si="295"/>
        <v>-0.13449718289666615</v>
      </c>
      <c r="CB1211">
        <f t="shared" si="295"/>
        <v>-0.31011394532950831</v>
      </c>
      <c r="CC1211">
        <f t="shared" si="295"/>
        <v>-0.17748553263522798</v>
      </c>
      <c r="CD1211">
        <f t="shared" si="295"/>
        <v>-0.25505410597689637</v>
      </c>
      <c r="CE1211">
        <f t="shared" si="295"/>
        <v>-0.25381703953656021</v>
      </c>
      <c r="CF1211">
        <f t="shared" si="292"/>
        <v>-0.15071378989543877</v>
      </c>
      <c r="CG1211">
        <f t="shared" si="287"/>
        <v>-0.10861780008030536</v>
      </c>
      <c r="CH1211">
        <f t="shared" si="287"/>
        <v>-0.18882099759926541</v>
      </c>
      <c r="CI1211">
        <f t="shared" si="287"/>
        <v>-0.44619487448339101</v>
      </c>
      <c r="CJ1211">
        <f t="shared" si="287"/>
        <v>-0.16369571079412945</v>
      </c>
      <c r="CK1211">
        <f t="shared" si="287"/>
        <v>-9.7617598250793164E-2</v>
      </c>
      <c r="CL1211">
        <f t="shared" si="284"/>
        <v>-0.2513290785070888</v>
      </c>
      <c r="CM1211">
        <f t="shared" si="284"/>
        <v>-0.23069011945429144</v>
      </c>
      <c r="CN1211">
        <f t="shared" si="282"/>
        <v>-0.28694158180777513</v>
      </c>
      <c r="CO1211">
        <f t="shared" si="282"/>
        <v>-0.13662117757178671</v>
      </c>
      <c r="CP1211">
        <f t="shared" si="281"/>
        <v>-0.22529952388354521</v>
      </c>
      <c r="CQ1211">
        <f t="shared" si="281"/>
        <v>-0.21419160226713194</v>
      </c>
      <c r="CR1211">
        <f t="shared" si="281"/>
        <v>3.7240198912729876</v>
      </c>
      <c r="CS1211">
        <f t="shared" si="281"/>
        <v>-0.12792901248503974</v>
      </c>
      <c r="CT1211">
        <f t="shared" si="281"/>
        <v>-0.15262944947551418</v>
      </c>
      <c r="CU1211">
        <f t="shared" si="281"/>
        <v>-9.1644382318053288E-2</v>
      </c>
      <c r="CV1211">
        <f t="shared" si="296"/>
        <v>1.7464674579970096</v>
      </c>
      <c r="CX1211">
        <f t="shared" si="283"/>
        <v>1.413883267220303</v>
      </c>
      <c r="CY1211">
        <f t="shared" si="285"/>
        <v>1.1341001407490625</v>
      </c>
      <c r="CZ1211">
        <f t="shared" si="286"/>
        <v>7.8278597858022145E-2</v>
      </c>
    </row>
    <row r="1212" spans="1:104" x14ac:dyDescent="0.25">
      <c r="A1212">
        <v>1211</v>
      </c>
      <c r="B1212">
        <v>11218</v>
      </c>
      <c r="C1212">
        <v>6</v>
      </c>
      <c r="D1212">
        <v>5</v>
      </c>
      <c r="E1212">
        <v>1992</v>
      </c>
      <c r="F1212">
        <v>1992</v>
      </c>
      <c r="G1212">
        <v>0</v>
      </c>
      <c r="H1212">
        <v>1055</v>
      </c>
      <c r="I1212">
        <v>1055</v>
      </c>
      <c r="J1212">
        <v>1055</v>
      </c>
      <c r="K1212">
        <v>790</v>
      </c>
      <c r="L1212">
        <v>1845</v>
      </c>
      <c r="M1212">
        <v>2</v>
      </c>
      <c r="N1212">
        <v>1</v>
      </c>
      <c r="O1212">
        <v>3</v>
      </c>
      <c r="P1212">
        <v>8</v>
      </c>
      <c r="Q1212">
        <v>1</v>
      </c>
      <c r="R1212">
        <v>2</v>
      </c>
      <c r="S1212">
        <v>462</v>
      </c>
      <c r="T1212">
        <v>635</v>
      </c>
      <c r="U1212">
        <v>104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1</v>
      </c>
      <c r="AR1212">
        <v>0</v>
      </c>
      <c r="AS1212">
        <v>0</v>
      </c>
      <c r="AT1212">
        <v>0</v>
      </c>
      <c r="AU1212">
        <v>0</v>
      </c>
      <c r="AV1212">
        <v>4</v>
      </c>
      <c r="AX1212">
        <v>189000</v>
      </c>
      <c r="BB1212">
        <f t="shared" si="294"/>
        <v>0.10747647684732239</v>
      </c>
      <c r="BC1212">
        <f t="shared" si="294"/>
        <v>-7.2527470093259272E-2</v>
      </c>
      <c r="BD1212">
        <f t="shared" si="294"/>
        <v>-0.51240735344330679</v>
      </c>
      <c r="BE1212">
        <f t="shared" si="294"/>
        <v>0.67135249807968467</v>
      </c>
      <c r="BF1212">
        <f t="shared" si="294"/>
        <v>0.3428735738267476</v>
      </c>
      <c r="BG1212">
        <f t="shared" si="294"/>
        <v>-1.0132209009324593</v>
      </c>
      <c r="BH1212">
        <f t="shared" si="294"/>
        <v>1.1037553882656157</v>
      </c>
      <c r="BI1212">
        <f t="shared" si="294"/>
        <v>-5.6533091233115871E-3</v>
      </c>
      <c r="BJ1212">
        <f t="shared" si="293"/>
        <v>-0.27692250947376884</v>
      </c>
      <c r="BK1212">
        <f t="shared" si="293"/>
        <v>1.0545992734244569</v>
      </c>
      <c r="BL1212">
        <f t="shared" si="293"/>
        <v>0.69837923998602836</v>
      </c>
      <c r="BM1212">
        <f t="shared" si="293"/>
        <v>0.78965335510324319</v>
      </c>
      <c r="BN1212">
        <f t="shared" si="293"/>
        <v>1.2088203798343946</v>
      </c>
      <c r="BO1212">
        <f t="shared" si="293"/>
        <v>0.17344343439753029</v>
      </c>
      <c r="BP1212">
        <f t="shared" si="293"/>
        <v>0.96094259355460765</v>
      </c>
      <c r="BQ1212">
        <f t="shared" si="293"/>
        <v>0.60872532306641436</v>
      </c>
      <c r="BR1212">
        <f t="shared" si="291"/>
        <v>0.30404081389622228</v>
      </c>
      <c r="BS1212">
        <f t="shared" si="291"/>
        <v>-6.1272734904619569E-2</v>
      </c>
      <c r="BT1212">
        <f t="shared" si="291"/>
        <v>4.3366586757012291</v>
      </c>
      <c r="BU1212">
        <f t="shared" si="291"/>
        <v>0.88597518500631856</v>
      </c>
      <c r="BV1212">
        <f t="shared" si="291"/>
        <v>-0.35717256959863808</v>
      </c>
      <c r="BW1212">
        <f t="shared" si="295"/>
        <v>-0.10325810958507768</v>
      </c>
      <c r="BX1212">
        <f t="shared" si="295"/>
        <v>-4.71798068532421E-2</v>
      </c>
      <c r="BY1212">
        <f t="shared" si="295"/>
        <v>-0.1059703395244459</v>
      </c>
      <c r="BZ1212">
        <f t="shared" si="295"/>
        <v>-0.19657009570666342</v>
      </c>
      <c r="CA1212">
        <f t="shared" si="295"/>
        <v>-0.13449718289666615</v>
      </c>
      <c r="CB1212">
        <f t="shared" si="295"/>
        <v>-0.31011394532950831</v>
      </c>
      <c r="CC1212">
        <f t="shared" si="295"/>
        <v>-0.17748553263522798</v>
      </c>
      <c r="CD1212">
        <f t="shared" si="295"/>
        <v>-0.25505410597689637</v>
      </c>
      <c r="CE1212">
        <f t="shared" si="295"/>
        <v>-0.25381703953656021</v>
      </c>
      <c r="CF1212">
        <f t="shared" si="292"/>
        <v>-0.15071378989543877</v>
      </c>
      <c r="CG1212">
        <f t="shared" si="287"/>
        <v>-0.10861780008030536</v>
      </c>
      <c r="CH1212">
        <f t="shared" si="287"/>
        <v>-0.18882099759926541</v>
      </c>
      <c r="CI1212">
        <f t="shared" si="287"/>
        <v>-0.44619487448339101</v>
      </c>
      <c r="CJ1212">
        <f t="shared" si="287"/>
        <v>-0.16369571079412945</v>
      </c>
      <c r="CK1212">
        <f t="shared" si="287"/>
        <v>-9.7617598250793164E-2</v>
      </c>
      <c r="CL1212">
        <f t="shared" si="284"/>
        <v>-0.2513290785070888</v>
      </c>
      <c r="CM1212">
        <f t="shared" si="284"/>
        <v>-0.23069011945429144</v>
      </c>
      <c r="CN1212">
        <f t="shared" si="282"/>
        <v>-0.28694158180777513</v>
      </c>
      <c r="CO1212">
        <f t="shared" si="282"/>
        <v>-0.13662117757178671</v>
      </c>
      <c r="CP1212">
        <f t="shared" si="281"/>
        <v>-0.22529952388354521</v>
      </c>
      <c r="CQ1212">
        <f t="shared" si="281"/>
        <v>4.6661233860979001</v>
      </c>
      <c r="CR1212">
        <f t="shared" si="281"/>
        <v>-0.26837784803098957</v>
      </c>
      <c r="CS1212">
        <f t="shared" si="281"/>
        <v>-0.12792901248503974</v>
      </c>
      <c r="CT1212">
        <f t="shared" si="281"/>
        <v>-0.15262944947551418</v>
      </c>
      <c r="CU1212">
        <f t="shared" si="281"/>
        <v>-9.1644382318053288E-2</v>
      </c>
      <c r="CV1212">
        <f t="shared" si="296"/>
        <v>0.58430796653874073</v>
      </c>
      <c r="CX1212">
        <f t="shared" si="283"/>
        <v>0.10597131419802355</v>
      </c>
      <c r="CY1212">
        <f t="shared" si="285"/>
        <v>0.14987348565719327</v>
      </c>
      <c r="CZ1212">
        <f t="shared" si="286"/>
        <v>1.9274006588303363E-3</v>
      </c>
    </row>
    <row r="1213" spans="1:104" x14ac:dyDescent="0.25">
      <c r="A1213">
        <v>1212</v>
      </c>
      <c r="B1213">
        <v>12134</v>
      </c>
      <c r="C1213">
        <v>8</v>
      </c>
      <c r="D1213">
        <v>7</v>
      </c>
      <c r="E1213">
        <v>1988</v>
      </c>
      <c r="F1213">
        <v>2005</v>
      </c>
      <c r="G1213">
        <v>427</v>
      </c>
      <c r="H1213">
        <v>132</v>
      </c>
      <c r="I1213">
        <v>559</v>
      </c>
      <c r="J1213">
        <v>1080</v>
      </c>
      <c r="K1213">
        <v>672</v>
      </c>
      <c r="L1213">
        <v>1752</v>
      </c>
      <c r="M1213">
        <v>2</v>
      </c>
      <c r="N1213">
        <v>0</v>
      </c>
      <c r="O1213">
        <v>4</v>
      </c>
      <c r="P1213">
        <v>8</v>
      </c>
      <c r="Q1213">
        <v>0</v>
      </c>
      <c r="R1213">
        <v>2</v>
      </c>
      <c r="S1213">
        <v>492</v>
      </c>
      <c r="T1213">
        <v>325</v>
      </c>
      <c r="U1213">
        <v>12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1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4</v>
      </c>
      <c r="AX1213">
        <v>164000</v>
      </c>
      <c r="BB1213">
        <f t="shared" si="294"/>
        <v>0.20908646806625167</v>
      </c>
      <c r="BC1213">
        <f t="shared" si="294"/>
        <v>1.3780219317719313</v>
      </c>
      <c r="BD1213">
        <f t="shared" si="294"/>
        <v>1.2890247485058182</v>
      </c>
      <c r="BE1213">
        <f t="shared" si="294"/>
        <v>0.53771676818076775</v>
      </c>
      <c r="BF1213">
        <f t="shared" si="294"/>
        <v>0.97264136248812039</v>
      </c>
      <c r="BG1213">
        <f t="shared" si="294"/>
        <v>-3.8827412653549505E-2</v>
      </c>
      <c r="BH1213">
        <f t="shared" si="294"/>
        <v>-0.97783980290265138</v>
      </c>
      <c r="BI1213">
        <f t="shared" si="294"/>
        <v>-1.1940861759216146</v>
      </c>
      <c r="BJ1213">
        <f t="shared" si="293"/>
        <v>-0.21010116287974456</v>
      </c>
      <c r="BK1213">
        <f t="shared" si="293"/>
        <v>0.77916335229939049</v>
      </c>
      <c r="BL1213">
        <f t="shared" si="293"/>
        <v>0.50870480231733983</v>
      </c>
      <c r="BM1213">
        <f t="shared" si="293"/>
        <v>0.78965335510324319</v>
      </c>
      <c r="BN1213">
        <f t="shared" si="293"/>
        <v>-0.76924933262188744</v>
      </c>
      <c r="BO1213">
        <f t="shared" si="293"/>
        <v>1.407428343154661</v>
      </c>
      <c r="BP1213">
        <f t="shared" si="293"/>
        <v>0.96094259355460765</v>
      </c>
      <c r="BQ1213">
        <f t="shared" si="293"/>
        <v>-0.94767465068294066</v>
      </c>
      <c r="BR1213">
        <f t="shared" si="291"/>
        <v>0.30404081389622228</v>
      </c>
      <c r="BS1213">
        <f t="shared" si="291"/>
        <v>8.1566484783234874E-2</v>
      </c>
      <c r="BT1213">
        <f t="shared" si="291"/>
        <v>1.8534260721521643</v>
      </c>
      <c r="BU1213">
        <f t="shared" si="291"/>
        <v>-0.53372494888676036</v>
      </c>
      <c r="BV1213">
        <f t="shared" si="291"/>
        <v>-0.35717256959863808</v>
      </c>
      <c r="BW1213">
        <f t="shared" si="295"/>
        <v>-0.10325810958507768</v>
      </c>
      <c r="BX1213">
        <f t="shared" si="295"/>
        <v>-4.71798068532421E-2</v>
      </c>
      <c r="BY1213">
        <f t="shared" si="295"/>
        <v>-0.1059703395244459</v>
      </c>
      <c r="BZ1213">
        <f t="shared" si="295"/>
        <v>-0.19657009570666342</v>
      </c>
      <c r="CA1213">
        <f t="shared" si="295"/>
        <v>-0.13449718289666615</v>
      </c>
      <c r="CB1213">
        <f t="shared" si="295"/>
        <v>-0.31011394532950831</v>
      </c>
      <c r="CC1213">
        <f t="shared" si="295"/>
        <v>-0.17748553263522798</v>
      </c>
      <c r="CD1213">
        <f t="shared" si="295"/>
        <v>-0.25505410597689637</v>
      </c>
      <c r="CE1213">
        <f t="shared" si="295"/>
        <v>3.9376570078561768</v>
      </c>
      <c r="CF1213">
        <f t="shared" si="292"/>
        <v>-0.15071378989543877</v>
      </c>
      <c r="CG1213">
        <f t="shared" si="292"/>
        <v>-0.10861780008030536</v>
      </c>
      <c r="CH1213">
        <f t="shared" si="292"/>
        <v>-0.18882099759926541</v>
      </c>
      <c r="CI1213">
        <f t="shared" si="292"/>
        <v>-0.44619487448339101</v>
      </c>
      <c r="CJ1213">
        <f t="shared" si="292"/>
        <v>-0.16369571079412945</v>
      </c>
      <c r="CK1213">
        <f t="shared" si="292"/>
        <v>-9.7617598250793164E-2</v>
      </c>
      <c r="CL1213">
        <f t="shared" si="284"/>
        <v>-0.2513290785070888</v>
      </c>
      <c r="CM1213">
        <f t="shared" si="284"/>
        <v>-0.23069011945429144</v>
      </c>
      <c r="CN1213">
        <f t="shared" si="282"/>
        <v>-0.28694158180777513</v>
      </c>
      <c r="CO1213">
        <f t="shared" si="282"/>
        <v>-0.13662117757178671</v>
      </c>
      <c r="CP1213">
        <f t="shared" si="281"/>
        <v>-0.22529952388354521</v>
      </c>
      <c r="CQ1213">
        <f t="shared" si="281"/>
        <v>-0.21419160226713194</v>
      </c>
      <c r="CR1213">
        <f t="shared" si="281"/>
        <v>-0.26837784803098957</v>
      </c>
      <c r="CS1213">
        <f t="shared" si="281"/>
        <v>-0.12792901248503974</v>
      </c>
      <c r="CT1213">
        <f t="shared" si="281"/>
        <v>-0.15262944947551418</v>
      </c>
      <c r="CU1213">
        <f t="shared" si="281"/>
        <v>-9.1644382318053288E-2</v>
      </c>
      <c r="CV1213">
        <f t="shared" si="296"/>
        <v>0.58430796653874073</v>
      </c>
      <c r="CX1213">
        <f t="shared" si="283"/>
        <v>-0.21776926823323375</v>
      </c>
      <c r="CY1213">
        <f t="shared" si="285"/>
        <v>0.45084732039520226</v>
      </c>
      <c r="CZ1213">
        <f t="shared" si="286"/>
        <v>0.44704814258912717</v>
      </c>
    </row>
    <row r="1214" spans="1:104" x14ac:dyDescent="0.25">
      <c r="A1214">
        <v>1213</v>
      </c>
      <c r="B1214">
        <v>9340</v>
      </c>
      <c r="C1214">
        <v>4</v>
      </c>
      <c r="D1214">
        <v>6</v>
      </c>
      <c r="E1214">
        <v>1941</v>
      </c>
      <c r="F1214">
        <v>1950</v>
      </c>
      <c r="G1214">
        <v>344</v>
      </c>
      <c r="H1214">
        <v>328</v>
      </c>
      <c r="I1214">
        <v>672</v>
      </c>
      <c r="J1214">
        <v>672</v>
      </c>
      <c r="K1214">
        <v>0</v>
      </c>
      <c r="L1214">
        <v>672</v>
      </c>
      <c r="M1214">
        <v>1</v>
      </c>
      <c r="N1214">
        <v>0</v>
      </c>
      <c r="O1214">
        <v>2</v>
      </c>
      <c r="P1214">
        <v>4</v>
      </c>
      <c r="Q1214">
        <v>0</v>
      </c>
      <c r="R1214">
        <v>1</v>
      </c>
      <c r="S1214">
        <v>234</v>
      </c>
      <c r="T1214">
        <v>0</v>
      </c>
      <c r="U1214">
        <v>113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1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3</v>
      </c>
      <c r="AX1214">
        <v>113000</v>
      </c>
      <c r="BB1214">
        <f t="shared" si="294"/>
        <v>-0.10084619073908499</v>
      </c>
      <c r="BC1214">
        <f t="shared" si="294"/>
        <v>-1.5230768719584498</v>
      </c>
      <c r="BD1214">
        <f t="shared" si="294"/>
        <v>0.38830869753125574</v>
      </c>
      <c r="BE1214">
        <f t="shared" si="294"/>
        <v>-1.0325030581315058</v>
      </c>
      <c r="BF1214">
        <f t="shared" si="294"/>
        <v>-1.691760820309995</v>
      </c>
      <c r="BG1214">
        <f t="shared" si="294"/>
        <v>-0.22822942559769357</v>
      </c>
      <c r="BH1214">
        <f t="shared" si="294"/>
        <v>-0.53581092157114507</v>
      </c>
      <c r="BI1214">
        <f t="shared" si="294"/>
        <v>-0.92333433328409797</v>
      </c>
      <c r="BJ1214">
        <f t="shared" si="293"/>
        <v>-1.3006255392942212</v>
      </c>
      <c r="BK1214">
        <f t="shared" si="293"/>
        <v>-0.78942087648064874</v>
      </c>
      <c r="BL1214">
        <f t="shared" si="293"/>
        <v>-1.693966086738397</v>
      </c>
      <c r="BM1214">
        <f t="shared" si="293"/>
        <v>-1.0396594366417218</v>
      </c>
      <c r="BN1214">
        <f t="shared" si="293"/>
        <v>-0.76924933262188744</v>
      </c>
      <c r="BO1214">
        <f t="shared" si="293"/>
        <v>-1.0605414743596004</v>
      </c>
      <c r="BP1214">
        <f t="shared" si="293"/>
        <v>-1.5568109266758057</v>
      </c>
      <c r="BQ1214">
        <f t="shared" si="293"/>
        <v>-0.94767465068294066</v>
      </c>
      <c r="BR1214">
        <f t="shared" si="291"/>
        <v>-1.0406114342934585</v>
      </c>
      <c r="BS1214">
        <f t="shared" si="291"/>
        <v>-1.1468508045323134</v>
      </c>
      <c r="BT1214">
        <f t="shared" si="291"/>
        <v>-0.74996294769766236</v>
      </c>
      <c r="BU1214">
        <f t="shared" si="291"/>
        <v>1.0248588937567282</v>
      </c>
      <c r="BV1214">
        <f t="shared" si="291"/>
        <v>-0.35717256959863808</v>
      </c>
      <c r="BW1214">
        <f t="shared" si="295"/>
        <v>-0.10325810958507768</v>
      </c>
      <c r="BX1214">
        <f t="shared" si="295"/>
        <v>-4.71798068532421E-2</v>
      </c>
      <c r="BY1214">
        <f t="shared" si="295"/>
        <v>-0.1059703395244459</v>
      </c>
      <c r="BZ1214">
        <f t="shared" si="295"/>
        <v>-0.19657009570666342</v>
      </c>
      <c r="CA1214">
        <f t="shared" si="295"/>
        <v>-0.13449718289666615</v>
      </c>
      <c r="CB1214">
        <f t="shared" si="295"/>
        <v>-0.31011394532950831</v>
      </c>
      <c r="CC1214">
        <f t="shared" si="295"/>
        <v>-0.17748553263522798</v>
      </c>
      <c r="CD1214">
        <f t="shared" si="295"/>
        <v>3.9185585372814082</v>
      </c>
      <c r="CE1214">
        <f t="shared" si="295"/>
        <v>-0.25381703953656021</v>
      </c>
      <c r="CF1214">
        <f t="shared" si="292"/>
        <v>-0.15071378989543877</v>
      </c>
      <c r="CG1214">
        <f t="shared" si="292"/>
        <v>-0.10861780008030536</v>
      </c>
      <c r="CH1214">
        <f t="shared" si="292"/>
        <v>-0.18882099759926541</v>
      </c>
      <c r="CI1214">
        <f t="shared" si="292"/>
        <v>-0.44619487448339101</v>
      </c>
      <c r="CJ1214">
        <f t="shared" si="292"/>
        <v>-0.16369571079412945</v>
      </c>
      <c r="CK1214">
        <f t="shared" si="292"/>
        <v>-9.7617598250793164E-2</v>
      </c>
      <c r="CL1214">
        <f t="shared" si="284"/>
        <v>-0.2513290785070888</v>
      </c>
      <c r="CM1214">
        <f t="shared" si="284"/>
        <v>-0.23069011945429144</v>
      </c>
      <c r="CN1214">
        <f t="shared" si="282"/>
        <v>-0.28694158180777513</v>
      </c>
      <c r="CO1214">
        <f t="shared" si="282"/>
        <v>-0.13662117757178671</v>
      </c>
      <c r="CP1214">
        <f t="shared" si="281"/>
        <v>-0.22529952388354521</v>
      </c>
      <c r="CQ1214">
        <f t="shared" si="281"/>
        <v>-0.21419160226713194</v>
      </c>
      <c r="CR1214">
        <f t="shared" si="281"/>
        <v>-0.26837784803098957</v>
      </c>
      <c r="CS1214">
        <f t="shared" si="281"/>
        <v>-0.12792901248503974</v>
      </c>
      <c r="CT1214">
        <f t="shared" si="281"/>
        <v>-0.15262944947551418</v>
      </c>
      <c r="CU1214">
        <f t="shared" si="281"/>
        <v>-9.1644382318053288E-2</v>
      </c>
      <c r="CV1214">
        <f t="shared" si="296"/>
        <v>-0.57785152491952818</v>
      </c>
      <c r="CX1214">
        <f t="shared" si="283"/>
        <v>-0.8782000563929987</v>
      </c>
      <c r="CY1214">
        <f t="shared" si="285"/>
        <v>-1.4358206878610107</v>
      </c>
      <c r="CZ1214">
        <f t="shared" si="286"/>
        <v>0.31094076863878445</v>
      </c>
    </row>
    <row r="1215" spans="1:104" x14ac:dyDescent="0.25">
      <c r="A1215">
        <v>1214</v>
      </c>
      <c r="B1215">
        <v>10246</v>
      </c>
      <c r="C1215">
        <v>4</v>
      </c>
      <c r="D1215">
        <v>9</v>
      </c>
      <c r="E1215">
        <v>1965</v>
      </c>
      <c r="F1215">
        <v>2001</v>
      </c>
      <c r="G1215">
        <v>648</v>
      </c>
      <c r="H1215">
        <v>0</v>
      </c>
      <c r="I1215">
        <v>648</v>
      </c>
      <c r="J1215">
        <v>960</v>
      </c>
      <c r="K1215">
        <v>0</v>
      </c>
      <c r="L1215">
        <v>960</v>
      </c>
      <c r="M1215">
        <v>0</v>
      </c>
      <c r="N1215">
        <v>0</v>
      </c>
      <c r="O1215">
        <v>0</v>
      </c>
      <c r="P1215">
        <v>3</v>
      </c>
      <c r="Q1215">
        <v>0</v>
      </c>
      <c r="R1215">
        <v>1</v>
      </c>
      <c r="S1215">
        <v>364</v>
      </c>
      <c r="T1215">
        <v>88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1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3</v>
      </c>
      <c r="AX1215">
        <v>145000</v>
      </c>
      <c r="BB1215">
        <f t="shared" si="294"/>
        <v>-3.4547890027503554E-4</v>
      </c>
      <c r="BC1215">
        <f t="shared" si="294"/>
        <v>-1.5230768719584498</v>
      </c>
      <c r="BD1215">
        <f t="shared" si="294"/>
        <v>3.0904568504549434</v>
      </c>
      <c r="BE1215">
        <f t="shared" si="294"/>
        <v>-0.23068867873800436</v>
      </c>
      <c r="BF1215">
        <f t="shared" si="294"/>
        <v>0.77886665828462109</v>
      </c>
      <c r="BG1215">
        <f t="shared" si="294"/>
        <v>0.46548397120977386</v>
      </c>
      <c r="BH1215">
        <f t="shared" si="294"/>
        <v>-1.2755327229830535</v>
      </c>
      <c r="BI1215">
        <f t="shared" si="294"/>
        <v>-0.98083914941949968</v>
      </c>
      <c r="BJ1215">
        <f t="shared" si="293"/>
        <v>-0.53084362653106121</v>
      </c>
      <c r="BK1215">
        <f t="shared" si="293"/>
        <v>-0.78942087648064874</v>
      </c>
      <c r="BL1215">
        <f t="shared" si="293"/>
        <v>-1.1065871829902005</v>
      </c>
      <c r="BM1215">
        <f t="shared" si="293"/>
        <v>-2.8689722283866868</v>
      </c>
      <c r="BN1215">
        <f t="shared" si="293"/>
        <v>-0.76924933262188744</v>
      </c>
      <c r="BO1215">
        <f t="shared" si="293"/>
        <v>-3.5285112918738619</v>
      </c>
      <c r="BP1215">
        <f t="shared" si="293"/>
        <v>-2.186249306733409</v>
      </c>
      <c r="BQ1215">
        <f t="shared" si="293"/>
        <v>-0.94767465068294066</v>
      </c>
      <c r="BR1215">
        <f t="shared" si="291"/>
        <v>-1.0406114342934585</v>
      </c>
      <c r="BS1215">
        <f t="shared" si="291"/>
        <v>-0.52788085255161077</v>
      </c>
      <c r="BT1215">
        <f t="shared" si="291"/>
        <v>-4.5045305399863164E-2</v>
      </c>
      <c r="BU1215">
        <f t="shared" si="291"/>
        <v>-0.71890322722064026</v>
      </c>
      <c r="BV1215">
        <f t="shared" si="291"/>
        <v>-0.35717256959863808</v>
      </c>
      <c r="BW1215">
        <f t="shared" si="295"/>
        <v>-0.10325810958507768</v>
      </c>
      <c r="BX1215">
        <f t="shared" si="295"/>
        <v>-4.71798068532421E-2</v>
      </c>
      <c r="BY1215">
        <f t="shared" si="295"/>
        <v>-0.1059703395244459</v>
      </c>
      <c r="BZ1215">
        <f t="shared" si="295"/>
        <v>-0.19657009570666342</v>
      </c>
      <c r="CA1215">
        <f t="shared" si="295"/>
        <v>-0.13449718289666615</v>
      </c>
      <c r="CB1215">
        <f t="shared" si="295"/>
        <v>-0.31011394532950831</v>
      </c>
      <c r="CC1215">
        <f t="shared" si="295"/>
        <v>-0.17748553263522798</v>
      </c>
      <c r="CD1215">
        <f t="shared" si="295"/>
        <v>-0.25505410597689637</v>
      </c>
      <c r="CE1215">
        <f t="shared" si="295"/>
        <v>-0.25381703953656021</v>
      </c>
      <c r="CF1215">
        <f t="shared" si="292"/>
        <v>-0.15071378989543877</v>
      </c>
      <c r="CG1215">
        <f t="shared" si="292"/>
        <v>-0.10861780008030536</v>
      </c>
      <c r="CH1215">
        <f t="shared" si="292"/>
        <v>-0.18882099759926541</v>
      </c>
      <c r="CI1215">
        <f t="shared" si="292"/>
        <v>-0.44619487448339101</v>
      </c>
      <c r="CJ1215">
        <f t="shared" si="292"/>
        <v>-0.16369571079412945</v>
      </c>
      <c r="CK1215">
        <f t="shared" si="292"/>
        <v>-9.7617598250793164E-2</v>
      </c>
      <c r="CL1215">
        <f t="shared" si="284"/>
        <v>-0.2513290785070888</v>
      </c>
      <c r="CM1215">
        <f t="shared" si="284"/>
        <v>-0.23069011945429144</v>
      </c>
      <c r="CN1215">
        <f t="shared" si="282"/>
        <v>-0.28694158180777513</v>
      </c>
      <c r="CO1215">
        <f t="shared" si="282"/>
        <v>-0.13662117757178671</v>
      </c>
      <c r="CP1215">
        <f t="shared" si="281"/>
        <v>4.4360699357760112</v>
      </c>
      <c r="CQ1215">
        <f t="shared" si="281"/>
        <v>-0.21419160226713194</v>
      </c>
      <c r="CR1215">
        <f t="shared" si="281"/>
        <v>-0.26837784803098957</v>
      </c>
      <c r="CS1215">
        <f t="shared" si="281"/>
        <v>-0.12792901248503974</v>
      </c>
      <c r="CT1215">
        <f t="shared" si="281"/>
        <v>-0.15262944947551418</v>
      </c>
      <c r="CU1215">
        <f t="shared" si="281"/>
        <v>-9.1644382318053288E-2</v>
      </c>
      <c r="CV1215">
        <f t="shared" si="296"/>
        <v>-0.57785152491952818</v>
      </c>
      <c r="CX1215">
        <f t="shared" si="283"/>
        <v>-0.46381211088098934</v>
      </c>
      <c r="CY1215">
        <f t="shared" si="285"/>
        <v>-0.70015264207799743</v>
      </c>
      <c r="CZ1215">
        <f t="shared" si="286"/>
        <v>5.5856846686483955E-2</v>
      </c>
    </row>
    <row r="1216" spans="1:104" x14ac:dyDescent="0.25">
      <c r="A1216">
        <v>1215</v>
      </c>
      <c r="B1216">
        <v>10205</v>
      </c>
      <c r="C1216">
        <v>5</v>
      </c>
      <c r="D1216">
        <v>5</v>
      </c>
      <c r="E1216">
        <v>1962</v>
      </c>
      <c r="F1216">
        <v>1962</v>
      </c>
      <c r="G1216">
        <v>784</v>
      </c>
      <c r="H1216">
        <v>141</v>
      </c>
      <c r="I1216">
        <v>925</v>
      </c>
      <c r="J1216">
        <v>999</v>
      </c>
      <c r="K1216">
        <v>0</v>
      </c>
      <c r="L1216">
        <v>999</v>
      </c>
      <c r="M1216">
        <v>1</v>
      </c>
      <c r="N1216">
        <v>0</v>
      </c>
      <c r="O1216">
        <v>3</v>
      </c>
      <c r="P1216">
        <v>6</v>
      </c>
      <c r="Q1216">
        <v>0</v>
      </c>
      <c r="R1216">
        <v>1</v>
      </c>
      <c r="S1216">
        <v>300</v>
      </c>
      <c r="T1216">
        <v>150</v>
      </c>
      <c r="U1216">
        <v>72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1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3</v>
      </c>
      <c r="AX1216">
        <v>134500</v>
      </c>
      <c r="BB1216">
        <f t="shared" si="294"/>
        <v>-4.8935243587642273E-3</v>
      </c>
      <c r="BC1216">
        <f t="shared" si="294"/>
        <v>-0.79780217102585449</v>
      </c>
      <c r="BD1216">
        <f t="shared" si="294"/>
        <v>-0.51240735344330679</v>
      </c>
      <c r="BE1216">
        <f t="shared" si="294"/>
        <v>-0.33091547616219202</v>
      </c>
      <c r="BF1216">
        <f t="shared" si="294"/>
        <v>-1.1104367076994972</v>
      </c>
      <c r="BG1216">
        <f t="shared" si="294"/>
        <v>0.77582943820258821</v>
      </c>
      <c r="BH1216">
        <f t="shared" si="294"/>
        <v>-0.95754255835171487</v>
      </c>
      <c r="BI1216">
        <f t="shared" si="294"/>
        <v>-0.31713772985673777</v>
      </c>
      <c r="BJ1216">
        <f t="shared" si="293"/>
        <v>-0.42660232584438329</v>
      </c>
      <c r="BK1216">
        <f t="shared" si="293"/>
        <v>-0.78942087648064874</v>
      </c>
      <c r="BL1216">
        <f t="shared" si="293"/>
        <v>-1.0270462897742989</v>
      </c>
      <c r="BM1216">
        <f t="shared" si="293"/>
        <v>-1.0396594366417218</v>
      </c>
      <c r="BN1216">
        <f t="shared" si="293"/>
        <v>-0.76924933262188744</v>
      </c>
      <c r="BO1216">
        <f t="shared" si="293"/>
        <v>0.17344343439753029</v>
      </c>
      <c r="BP1216">
        <f t="shared" si="293"/>
        <v>-0.29793416656059907</v>
      </c>
      <c r="BQ1216">
        <f t="shared" si="293"/>
        <v>-0.94767465068294066</v>
      </c>
      <c r="BR1216">
        <f t="shared" si="291"/>
        <v>-1.0406114342934585</v>
      </c>
      <c r="BS1216">
        <f t="shared" si="291"/>
        <v>-0.83260452121903361</v>
      </c>
      <c r="BT1216">
        <f t="shared" si="291"/>
        <v>0.4516012153099499</v>
      </c>
      <c r="BU1216">
        <f t="shared" si="291"/>
        <v>0.3921664427826389</v>
      </c>
      <c r="BV1216">
        <f t="shared" si="291"/>
        <v>-0.35717256959863808</v>
      </c>
      <c r="BW1216">
        <f t="shared" si="295"/>
        <v>-0.10325810958507768</v>
      </c>
      <c r="BX1216">
        <f t="shared" si="295"/>
        <v>-4.71798068532421E-2</v>
      </c>
      <c r="BY1216">
        <f t="shared" si="295"/>
        <v>-0.1059703395244459</v>
      </c>
      <c r="BZ1216">
        <f t="shared" si="295"/>
        <v>-0.19657009570666342</v>
      </c>
      <c r="CA1216">
        <f t="shared" si="295"/>
        <v>-0.13449718289666615</v>
      </c>
      <c r="CB1216">
        <f t="shared" si="295"/>
        <v>-0.31011394532950831</v>
      </c>
      <c r="CC1216">
        <f t="shared" si="295"/>
        <v>-0.17748553263522798</v>
      </c>
      <c r="CD1216">
        <f t="shared" si="295"/>
        <v>-0.25505410597689637</v>
      </c>
      <c r="CE1216">
        <f t="shared" si="295"/>
        <v>-0.25381703953656021</v>
      </c>
      <c r="CF1216">
        <f t="shared" si="292"/>
        <v>-0.15071378989543877</v>
      </c>
      <c r="CG1216">
        <f t="shared" si="292"/>
        <v>-0.10861780008030536</v>
      </c>
      <c r="CH1216">
        <f t="shared" si="292"/>
        <v>-0.18882099759926541</v>
      </c>
      <c r="CI1216">
        <f t="shared" si="292"/>
        <v>2.2399281157176252</v>
      </c>
      <c r="CJ1216">
        <f t="shared" si="292"/>
        <v>-0.16369571079412945</v>
      </c>
      <c r="CK1216">
        <f t="shared" si="292"/>
        <v>-9.7617598250793164E-2</v>
      </c>
      <c r="CL1216">
        <f t="shared" si="284"/>
        <v>-0.2513290785070888</v>
      </c>
      <c r="CM1216">
        <f t="shared" si="284"/>
        <v>-0.23069011945429144</v>
      </c>
      <c r="CN1216">
        <f t="shared" si="282"/>
        <v>-0.28694158180777513</v>
      </c>
      <c r="CO1216">
        <f t="shared" si="282"/>
        <v>-0.13662117757178671</v>
      </c>
      <c r="CP1216">
        <f t="shared" si="282"/>
        <v>-0.22529952388354521</v>
      </c>
      <c r="CQ1216">
        <f t="shared" si="282"/>
        <v>-0.21419160226713194</v>
      </c>
      <c r="CR1216">
        <f t="shared" si="282"/>
        <v>-0.26837784803098957</v>
      </c>
      <c r="CS1216">
        <f t="shared" si="282"/>
        <v>-0.12792901248503974</v>
      </c>
      <c r="CT1216">
        <f t="shared" si="282"/>
        <v>-0.15262944947551418</v>
      </c>
      <c r="CU1216">
        <f t="shared" si="282"/>
        <v>-9.1644382318053288E-2</v>
      </c>
      <c r="CV1216">
        <f t="shared" si="296"/>
        <v>-0.57785152491952818</v>
      </c>
      <c r="CX1216">
        <f t="shared" si="283"/>
        <v>-0.59978315550211736</v>
      </c>
      <c r="CY1216">
        <f t="shared" si="285"/>
        <v>-0.80748219303800917</v>
      </c>
      <c r="CZ1216">
        <f t="shared" si="286"/>
        <v>4.3138890193335791E-2</v>
      </c>
    </row>
    <row r="1217" spans="1:104" x14ac:dyDescent="0.25">
      <c r="A1217">
        <v>1216</v>
      </c>
      <c r="B1217">
        <v>7094</v>
      </c>
      <c r="C1217">
        <v>5</v>
      </c>
      <c r="D1217">
        <v>5</v>
      </c>
      <c r="E1217">
        <v>1966</v>
      </c>
      <c r="F1217">
        <v>1966</v>
      </c>
      <c r="G1217">
        <v>180</v>
      </c>
      <c r="H1217">
        <v>340</v>
      </c>
      <c r="I1217">
        <v>894</v>
      </c>
      <c r="J1217">
        <v>894</v>
      </c>
      <c r="K1217">
        <v>0</v>
      </c>
      <c r="L1217">
        <v>894</v>
      </c>
      <c r="M1217">
        <v>1</v>
      </c>
      <c r="N1217">
        <v>0</v>
      </c>
      <c r="O1217">
        <v>3</v>
      </c>
      <c r="P1217">
        <v>5</v>
      </c>
      <c r="Q1217">
        <v>0</v>
      </c>
      <c r="R1217">
        <v>1</v>
      </c>
      <c r="S1217">
        <v>384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1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3</v>
      </c>
      <c r="AX1217">
        <v>125000</v>
      </c>
      <c r="BB1217">
        <f t="shared" si="294"/>
        <v>-0.34999033951388314</v>
      </c>
      <c r="BC1217">
        <f t="shared" si="294"/>
        <v>-0.79780217102585449</v>
      </c>
      <c r="BD1217">
        <f t="shared" si="294"/>
        <v>-0.51240735344330679</v>
      </c>
      <c r="BE1217">
        <f t="shared" si="294"/>
        <v>-0.19727974626327516</v>
      </c>
      <c r="BF1217">
        <f t="shared" si="294"/>
        <v>-0.9166620034959978</v>
      </c>
      <c r="BG1217">
        <f t="shared" si="294"/>
        <v>-0.60246954755961679</v>
      </c>
      <c r="BH1217">
        <f t="shared" si="294"/>
        <v>-0.50874792883656306</v>
      </c>
      <c r="BI1217">
        <f t="shared" si="294"/>
        <v>-0.39141478403163171</v>
      </c>
      <c r="BJ1217">
        <f t="shared" si="293"/>
        <v>-0.70725198153928537</v>
      </c>
      <c r="BK1217">
        <f t="shared" si="293"/>
        <v>-0.78942087648064874</v>
      </c>
      <c r="BL1217">
        <f t="shared" si="293"/>
        <v>-1.2411948484324955</v>
      </c>
      <c r="BM1217">
        <f t="shared" si="293"/>
        <v>-1.0396594366417218</v>
      </c>
      <c r="BN1217">
        <f t="shared" si="293"/>
        <v>-0.76924933262188744</v>
      </c>
      <c r="BO1217">
        <f t="shared" si="293"/>
        <v>0.17344343439753029</v>
      </c>
      <c r="BP1217">
        <f t="shared" si="293"/>
        <v>-0.92737254661820245</v>
      </c>
      <c r="BQ1217">
        <f t="shared" si="293"/>
        <v>-0.94767465068294066</v>
      </c>
      <c r="BR1217">
        <f t="shared" si="291"/>
        <v>-1.0406114342934585</v>
      </c>
      <c r="BS1217">
        <f t="shared" si="291"/>
        <v>-0.43265470609304113</v>
      </c>
      <c r="BT1217">
        <f t="shared" si="291"/>
        <v>-0.74996294769766236</v>
      </c>
      <c r="BU1217">
        <f t="shared" si="291"/>
        <v>-0.71890322722064026</v>
      </c>
      <c r="BV1217">
        <f t="shared" si="291"/>
        <v>-0.35717256959863808</v>
      </c>
      <c r="BW1217">
        <f t="shared" si="295"/>
        <v>-0.10325810958507768</v>
      </c>
      <c r="BX1217">
        <f t="shared" si="295"/>
        <v>-4.71798068532421E-2</v>
      </c>
      <c r="BY1217">
        <f t="shared" si="295"/>
        <v>-0.1059703395244459</v>
      </c>
      <c r="BZ1217">
        <f t="shared" si="295"/>
        <v>-0.19657009570666342</v>
      </c>
      <c r="CA1217">
        <f t="shared" si="295"/>
        <v>-0.13449718289666615</v>
      </c>
      <c r="CB1217">
        <f t="shared" si="295"/>
        <v>-0.31011394532950831</v>
      </c>
      <c r="CC1217">
        <f t="shared" si="295"/>
        <v>-0.17748553263522798</v>
      </c>
      <c r="CD1217">
        <f t="shared" si="295"/>
        <v>-0.25505410597689637</v>
      </c>
      <c r="CE1217">
        <f t="shared" si="295"/>
        <v>-0.25381703953656021</v>
      </c>
      <c r="CF1217">
        <f t="shared" si="292"/>
        <v>-0.15071378989543877</v>
      </c>
      <c r="CG1217">
        <f t="shared" si="292"/>
        <v>-0.10861780008030536</v>
      </c>
      <c r="CH1217">
        <f t="shared" si="292"/>
        <v>-0.18882099759926541</v>
      </c>
      <c r="CI1217">
        <f t="shared" si="292"/>
        <v>-0.44619487448339101</v>
      </c>
      <c r="CJ1217">
        <f t="shared" si="292"/>
        <v>-0.16369571079412945</v>
      </c>
      <c r="CK1217">
        <f t="shared" si="292"/>
        <v>-9.7617598250793164E-2</v>
      </c>
      <c r="CL1217">
        <f t="shared" si="284"/>
        <v>-0.2513290785070888</v>
      </c>
      <c r="CM1217">
        <f t="shared" si="284"/>
        <v>-0.23069011945429144</v>
      </c>
      <c r="CN1217">
        <f t="shared" si="282"/>
        <v>-0.28694158180777513</v>
      </c>
      <c r="CO1217">
        <f t="shared" si="282"/>
        <v>-0.13662117757178671</v>
      </c>
      <c r="CP1217">
        <f t="shared" si="282"/>
        <v>4.4360699357760112</v>
      </c>
      <c r="CQ1217">
        <f t="shared" si="282"/>
        <v>-0.21419160226713194</v>
      </c>
      <c r="CR1217">
        <f t="shared" si="282"/>
        <v>-0.26837784803098957</v>
      </c>
      <c r="CS1217">
        <f t="shared" si="282"/>
        <v>-0.12792901248503974</v>
      </c>
      <c r="CT1217">
        <f t="shared" si="282"/>
        <v>-0.15262944947551418</v>
      </c>
      <c r="CU1217">
        <f t="shared" si="282"/>
        <v>-9.1644382318053288E-2</v>
      </c>
      <c r="CV1217">
        <f t="shared" si="296"/>
        <v>-0.57785152491952818</v>
      </c>
      <c r="CX1217">
        <f t="shared" si="283"/>
        <v>-0.72280457682599519</v>
      </c>
      <c r="CY1217">
        <f t="shared" si="285"/>
        <v>-1.0253980481666778</v>
      </c>
      <c r="CZ1217">
        <f t="shared" si="286"/>
        <v>9.15628088980045E-2</v>
      </c>
    </row>
    <row r="1218" spans="1:104" x14ac:dyDescent="0.25">
      <c r="A1218">
        <v>1217</v>
      </c>
      <c r="B1218">
        <v>8930</v>
      </c>
      <c r="C1218">
        <v>6</v>
      </c>
      <c r="D1218">
        <v>5</v>
      </c>
      <c r="E1218">
        <v>1978</v>
      </c>
      <c r="F1218">
        <v>1978</v>
      </c>
      <c r="G1218">
        <v>0</v>
      </c>
      <c r="H1218">
        <v>0</v>
      </c>
      <c r="I1218">
        <v>0</v>
      </c>
      <c r="J1218">
        <v>1318</v>
      </c>
      <c r="K1218">
        <v>584</v>
      </c>
      <c r="L1218">
        <v>1902</v>
      </c>
      <c r="M1218">
        <v>2</v>
      </c>
      <c r="N1218">
        <v>0</v>
      </c>
      <c r="O1218">
        <v>4</v>
      </c>
      <c r="P1218">
        <v>8</v>
      </c>
      <c r="Q1218">
        <v>0</v>
      </c>
      <c r="R1218">
        <v>2</v>
      </c>
      <c r="S1218">
        <v>539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1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X1218">
        <v>112000</v>
      </c>
      <c r="BB1218">
        <f t="shared" si="294"/>
        <v>-0.14632664532397691</v>
      </c>
      <c r="BC1218">
        <f t="shared" si="294"/>
        <v>-7.2527470093259272E-2</v>
      </c>
      <c r="BD1218">
        <f t="shared" si="294"/>
        <v>-0.51240735344330679</v>
      </c>
      <c r="BE1218">
        <f t="shared" si="294"/>
        <v>0.20362744343347552</v>
      </c>
      <c r="BF1218">
        <f t="shared" si="294"/>
        <v>-0.33533789088549992</v>
      </c>
      <c r="BG1218">
        <f t="shared" si="294"/>
        <v>-1.0132209009324593</v>
      </c>
      <c r="BH1218">
        <f t="shared" si="294"/>
        <v>-1.2755327229830535</v>
      </c>
      <c r="BI1218">
        <f t="shared" si="294"/>
        <v>-2.5334691850753472</v>
      </c>
      <c r="BJ1218">
        <f t="shared" si="293"/>
        <v>0.42603805669536682</v>
      </c>
      <c r="BK1218">
        <f t="shared" si="293"/>
        <v>0.57375351281629017</v>
      </c>
      <c r="BL1218">
        <f t="shared" si="293"/>
        <v>0.81463131468619221</v>
      </c>
      <c r="BM1218">
        <f t="shared" si="293"/>
        <v>0.78965335510324319</v>
      </c>
      <c r="BN1218">
        <f t="shared" si="293"/>
        <v>-0.76924933262188744</v>
      </c>
      <c r="BO1218">
        <f t="shared" si="293"/>
        <v>1.407428343154661</v>
      </c>
      <c r="BP1218">
        <f t="shared" si="293"/>
        <v>0.96094259355460765</v>
      </c>
      <c r="BQ1218">
        <f t="shared" si="293"/>
        <v>-0.94767465068294066</v>
      </c>
      <c r="BR1218">
        <f t="shared" si="291"/>
        <v>0.30404081389622228</v>
      </c>
      <c r="BS1218">
        <f t="shared" si="291"/>
        <v>0.30534792896087348</v>
      </c>
      <c r="BT1218">
        <f t="shared" si="291"/>
        <v>-0.74996294769766236</v>
      </c>
      <c r="BU1218">
        <f t="shared" si="291"/>
        <v>-0.71890322722064026</v>
      </c>
      <c r="BV1218">
        <f t="shared" si="291"/>
        <v>-0.35717256959863808</v>
      </c>
      <c r="BW1218">
        <f t="shared" si="295"/>
        <v>-0.10325810958507768</v>
      </c>
      <c r="BX1218">
        <f t="shared" si="295"/>
        <v>-4.71798068532421E-2</v>
      </c>
      <c r="BY1218">
        <f t="shared" si="295"/>
        <v>-0.1059703395244459</v>
      </c>
      <c r="BZ1218">
        <f t="shared" si="295"/>
        <v>-0.19657009570666342</v>
      </c>
      <c r="CA1218">
        <f t="shared" si="295"/>
        <v>-0.13449718289666615</v>
      </c>
      <c r="CB1218">
        <f t="shared" si="295"/>
        <v>-0.31011394532950831</v>
      </c>
      <c r="CC1218">
        <f t="shared" si="295"/>
        <v>-0.17748553263522798</v>
      </c>
      <c r="CD1218">
        <f t="shared" si="295"/>
        <v>-0.25505410597689637</v>
      </c>
      <c r="CE1218">
        <f t="shared" si="295"/>
        <v>-0.25381703953656021</v>
      </c>
      <c r="CF1218">
        <f t="shared" si="292"/>
        <v>-0.15071378989543877</v>
      </c>
      <c r="CG1218">
        <f t="shared" si="292"/>
        <v>-0.10861780008030536</v>
      </c>
      <c r="CH1218">
        <f t="shared" si="292"/>
        <v>-0.18882099759926541</v>
      </c>
      <c r="CI1218">
        <f t="shared" si="292"/>
        <v>-0.44619487448339101</v>
      </c>
      <c r="CJ1218">
        <f t="shared" si="292"/>
        <v>-0.16369571079412945</v>
      </c>
      <c r="CK1218">
        <f t="shared" si="292"/>
        <v>-9.7617598250793164E-2</v>
      </c>
      <c r="CL1218">
        <f t="shared" si="284"/>
        <v>-0.2513290785070888</v>
      </c>
      <c r="CM1218">
        <f t="shared" si="284"/>
        <v>-0.23069011945429144</v>
      </c>
      <c r="CN1218">
        <f t="shared" si="282"/>
        <v>-0.28694158180777513</v>
      </c>
      <c r="CO1218">
        <f t="shared" si="282"/>
        <v>-0.13662117757178671</v>
      </c>
      <c r="CP1218">
        <f t="shared" si="282"/>
        <v>4.4360699357760112</v>
      </c>
      <c r="CQ1218">
        <f t="shared" si="282"/>
        <v>-0.21419160226713194</v>
      </c>
      <c r="CR1218">
        <f t="shared" si="282"/>
        <v>-0.26837784803098957</v>
      </c>
      <c r="CS1218">
        <f t="shared" si="282"/>
        <v>-0.12792901248503974</v>
      </c>
      <c r="CT1218">
        <f t="shared" si="282"/>
        <v>-0.15262944947551418</v>
      </c>
      <c r="CU1218">
        <f t="shared" si="282"/>
        <v>-9.1644382318053288E-2</v>
      </c>
      <c r="CV1218">
        <f t="shared" si="296"/>
        <v>-4.0643299992943351</v>
      </c>
      <c r="CX1218">
        <f t="shared" si="283"/>
        <v>-0.89114967969024894</v>
      </c>
      <c r="CY1218">
        <f t="shared" si="285"/>
        <v>-0.39786515290284591</v>
      </c>
      <c r="CZ1218">
        <f t="shared" si="286"/>
        <v>0.24332962436787214</v>
      </c>
    </row>
    <row r="1219" spans="1:104" x14ac:dyDescent="0.25">
      <c r="A1219">
        <v>1218</v>
      </c>
      <c r="B1219">
        <v>8640</v>
      </c>
      <c r="C1219">
        <v>8</v>
      </c>
      <c r="D1219">
        <v>5</v>
      </c>
      <c r="E1219">
        <v>2009</v>
      </c>
      <c r="F1219">
        <v>2009</v>
      </c>
      <c r="G1219">
        <v>936</v>
      </c>
      <c r="H1219">
        <v>364</v>
      </c>
      <c r="I1219">
        <v>1300</v>
      </c>
      <c r="J1219">
        <v>1314</v>
      </c>
      <c r="K1219">
        <v>0</v>
      </c>
      <c r="L1219">
        <v>1314</v>
      </c>
      <c r="M1219">
        <v>2</v>
      </c>
      <c r="N1219">
        <v>0</v>
      </c>
      <c r="O1219">
        <v>3</v>
      </c>
      <c r="P1219">
        <v>6</v>
      </c>
      <c r="Q1219">
        <v>0</v>
      </c>
      <c r="R1219">
        <v>2</v>
      </c>
      <c r="S1219">
        <v>552</v>
      </c>
      <c r="T1219">
        <v>135</v>
      </c>
      <c r="U1219">
        <v>112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1</v>
      </c>
      <c r="AS1219">
        <v>0</v>
      </c>
      <c r="AT1219">
        <v>0</v>
      </c>
      <c r="AU1219">
        <v>0</v>
      </c>
      <c r="AV1219">
        <v>4</v>
      </c>
      <c r="AX1219">
        <v>229456</v>
      </c>
      <c r="BB1219">
        <f t="shared" si="294"/>
        <v>-0.17849574734743703</v>
      </c>
      <c r="BC1219">
        <f t="shared" si="294"/>
        <v>1.3780219317719313</v>
      </c>
      <c r="BD1219">
        <f t="shared" si="294"/>
        <v>-0.51240735344330679</v>
      </c>
      <c r="BE1219">
        <f t="shared" si="294"/>
        <v>1.2393043501500813</v>
      </c>
      <c r="BF1219">
        <f t="shared" si="294"/>
        <v>1.1664160666916197</v>
      </c>
      <c r="BG1219">
        <f t="shared" si="294"/>
        <v>1.1226861366063219</v>
      </c>
      <c r="BH1219">
        <f t="shared" si="294"/>
        <v>-0.45462194336739903</v>
      </c>
      <c r="BI1219">
        <f t="shared" si="294"/>
        <v>0.58137502225891469</v>
      </c>
      <c r="BJ1219">
        <f t="shared" si="293"/>
        <v>0.41534664124032289</v>
      </c>
      <c r="BK1219">
        <f t="shared" si="293"/>
        <v>-0.78942087648064874</v>
      </c>
      <c r="BL1219">
        <f t="shared" si="293"/>
        <v>-0.38460061379970895</v>
      </c>
      <c r="BM1219">
        <f t="shared" si="293"/>
        <v>0.78965335510324319</v>
      </c>
      <c r="BN1219">
        <f t="shared" si="293"/>
        <v>-0.76924933262188744</v>
      </c>
      <c r="BO1219">
        <f t="shared" si="293"/>
        <v>0.17344343439753029</v>
      </c>
      <c r="BP1219">
        <f t="shared" si="293"/>
        <v>-0.29793416656059907</v>
      </c>
      <c r="BQ1219">
        <f t="shared" si="293"/>
        <v>-0.94767465068294066</v>
      </c>
      <c r="BR1219">
        <f t="shared" si="291"/>
        <v>0.30404081389622228</v>
      </c>
      <c r="BS1219">
        <f t="shared" si="291"/>
        <v>0.36724492415894378</v>
      </c>
      <c r="BT1219">
        <f t="shared" si="291"/>
        <v>0.33144479900918866</v>
      </c>
      <c r="BU1219">
        <f t="shared" si="291"/>
        <v>1.0094273705622383</v>
      </c>
      <c r="BV1219">
        <f t="shared" si="291"/>
        <v>-0.35717256959863808</v>
      </c>
      <c r="BW1219">
        <f t="shared" si="295"/>
        <v>-0.10325810958507768</v>
      </c>
      <c r="BX1219">
        <f t="shared" si="295"/>
        <v>-4.71798068532421E-2</v>
      </c>
      <c r="BY1219">
        <f t="shared" si="295"/>
        <v>-0.1059703395244459</v>
      </c>
      <c r="BZ1219">
        <f t="shared" si="295"/>
        <v>-0.19657009570666342</v>
      </c>
      <c r="CA1219">
        <f t="shared" si="295"/>
        <v>-0.13449718289666615</v>
      </c>
      <c r="CB1219">
        <f t="shared" si="295"/>
        <v>-0.31011394532950831</v>
      </c>
      <c r="CC1219">
        <f t="shared" si="295"/>
        <v>-0.17748553263522798</v>
      </c>
      <c r="CD1219">
        <f t="shared" si="295"/>
        <v>-0.25505410597689637</v>
      </c>
      <c r="CE1219">
        <f t="shared" si="295"/>
        <v>-0.25381703953656021</v>
      </c>
      <c r="CF1219">
        <f t="shared" si="292"/>
        <v>-0.15071378989543877</v>
      </c>
      <c r="CG1219">
        <f t="shared" si="292"/>
        <v>-0.10861780008030536</v>
      </c>
      <c r="CH1219">
        <f t="shared" si="292"/>
        <v>-0.18882099759926541</v>
      </c>
      <c r="CI1219">
        <f t="shared" si="292"/>
        <v>-0.44619487448339101</v>
      </c>
      <c r="CJ1219">
        <f t="shared" si="292"/>
        <v>-0.16369571079412945</v>
      </c>
      <c r="CK1219">
        <f t="shared" si="292"/>
        <v>-9.7617598250793164E-2</v>
      </c>
      <c r="CL1219">
        <f t="shared" si="284"/>
        <v>-0.2513290785070888</v>
      </c>
      <c r="CM1219">
        <f t="shared" si="284"/>
        <v>-0.23069011945429144</v>
      </c>
      <c r="CN1219">
        <f t="shared" si="282"/>
        <v>-0.28694158180777513</v>
      </c>
      <c r="CO1219">
        <f t="shared" si="282"/>
        <v>-0.13662117757178671</v>
      </c>
      <c r="CP1219">
        <f t="shared" si="282"/>
        <v>-0.22529952388354521</v>
      </c>
      <c r="CQ1219">
        <f t="shared" si="282"/>
        <v>-0.21419160226713194</v>
      </c>
      <c r="CR1219">
        <f t="shared" si="282"/>
        <v>3.7240198912729876</v>
      </c>
      <c r="CS1219">
        <f t="shared" si="282"/>
        <v>-0.12792901248503974</v>
      </c>
      <c r="CT1219">
        <f t="shared" si="282"/>
        <v>-0.15262944947551418</v>
      </c>
      <c r="CU1219">
        <f t="shared" si="282"/>
        <v>-9.1644382318053288E-2</v>
      </c>
      <c r="CV1219">
        <f t="shared" si="296"/>
        <v>0.58430796653874073</v>
      </c>
      <c r="CX1219">
        <f t="shared" si="283"/>
        <v>0.62986127431158134</v>
      </c>
      <c r="CY1219">
        <f t="shared" si="285"/>
        <v>0.59594306273378383</v>
      </c>
      <c r="CZ1219">
        <f t="shared" si="286"/>
        <v>1.150445076636237E-3</v>
      </c>
    </row>
    <row r="1220" spans="1:104" x14ac:dyDescent="0.25">
      <c r="A1220">
        <v>1219</v>
      </c>
      <c r="B1220">
        <v>6240</v>
      </c>
      <c r="C1220">
        <v>4</v>
      </c>
      <c r="D1220">
        <v>5</v>
      </c>
      <c r="E1220">
        <v>1947</v>
      </c>
      <c r="F1220">
        <v>1950</v>
      </c>
      <c r="G1220">
        <v>0</v>
      </c>
      <c r="H1220">
        <v>0</v>
      </c>
      <c r="I1220">
        <v>0</v>
      </c>
      <c r="J1220">
        <v>672</v>
      </c>
      <c r="K1220">
        <v>240</v>
      </c>
      <c r="L1220">
        <v>912</v>
      </c>
      <c r="M1220">
        <v>1</v>
      </c>
      <c r="N1220">
        <v>0</v>
      </c>
      <c r="O1220">
        <v>2</v>
      </c>
      <c r="P1220">
        <v>3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1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X1220">
        <v>80500</v>
      </c>
      <c r="BB1220">
        <f t="shared" si="294"/>
        <v>-0.44472279857607266</v>
      </c>
      <c r="BC1220">
        <f t="shared" si="294"/>
        <v>-1.5230768719584498</v>
      </c>
      <c r="BD1220">
        <f t="shared" si="294"/>
        <v>-0.51240735344330679</v>
      </c>
      <c r="BE1220">
        <f t="shared" si="294"/>
        <v>-0.83204946328313034</v>
      </c>
      <c r="BF1220">
        <f t="shared" si="294"/>
        <v>-1.691760820309995</v>
      </c>
      <c r="BG1220">
        <f t="shared" si="294"/>
        <v>-1.0132209009324593</v>
      </c>
      <c r="BH1220">
        <f t="shared" si="294"/>
        <v>-1.2755327229830535</v>
      </c>
      <c r="BI1220">
        <f t="shared" si="294"/>
        <v>-2.5334691850753472</v>
      </c>
      <c r="BJ1220">
        <f t="shared" si="293"/>
        <v>-1.3006255392942212</v>
      </c>
      <c r="BK1220">
        <f t="shared" si="293"/>
        <v>-0.22921222334492045</v>
      </c>
      <c r="BL1220">
        <f t="shared" si="293"/>
        <v>-1.2044836669482333</v>
      </c>
      <c r="BM1220">
        <f t="shared" si="293"/>
        <v>-1.0396594366417218</v>
      </c>
      <c r="BN1220">
        <f t="shared" si="293"/>
        <v>-0.76924933262188744</v>
      </c>
      <c r="BO1220">
        <f t="shared" si="293"/>
        <v>-1.0605414743596004</v>
      </c>
      <c r="BP1220">
        <f t="shared" si="293"/>
        <v>-2.186249306733409</v>
      </c>
      <c r="BQ1220">
        <f t="shared" si="293"/>
        <v>-0.94767465068294066</v>
      </c>
      <c r="BR1220">
        <f t="shared" si="291"/>
        <v>-2.385263682483139</v>
      </c>
      <c r="BS1220">
        <f t="shared" si="291"/>
        <v>-2.2609967180975779</v>
      </c>
      <c r="BT1220">
        <f t="shared" si="291"/>
        <v>-0.74996294769766236</v>
      </c>
      <c r="BU1220">
        <f t="shared" si="291"/>
        <v>-0.71890322722064026</v>
      </c>
      <c r="BV1220">
        <f t="shared" si="291"/>
        <v>-0.35717256959863808</v>
      </c>
      <c r="BW1220">
        <f t="shared" si="295"/>
        <v>-0.10325810958507768</v>
      </c>
      <c r="BX1220">
        <f t="shared" si="295"/>
        <v>-4.71798068532421E-2</v>
      </c>
      <c r="BY1220">
        <f t="shared" si="295"/>
        <v>-0.1059703395244459</v>
      </c>
      <c r="BZ1220">
        <f t="shared" si="295"/>
        <v>5.0844175501439954</v>
      </c>
      <c r="CA1220">
        <f t="shared" si="295"/>
        <v>-0.13449718289666615</v>
      </c>
      <c r="CB1220">
        <f t="shared" si="295"/>
        <v>-0.31011394532950831</v>
      </c>
      <c r="CC1220">
        <f t="shared" si="295"/>
        <v>-0.17748553263522798</v>
      </c>
      <c r="CD1220">
        <f t="shared" si="295"/>
        <v>-0.25505410597689637</v>
      </c>
      <c r="CE1220">
        <f t="shared" si="295"/>
        <v>-0.25381703953656021</v>
      </c>
      <c r="CF1220">
        <f t="shared" si="292"/>
        <v>-0.15071378989543877</v>
      </c>
      <c r="CG1220">
        <f t="shared" si="292"/>
        <v>-0.10861780008030536</v>
      </c>
      <c r="CH1220">
        <f t="shared" si="292"/>
        <v>-0.18882099759926541</v>
      </c>
      <c r="CI1220">
        <f t="shared" si="292"/>
        <v>-0.44619487448339101</v>
      </c>
      <c r="CJ1220">
        <f t="shared" si="292"/>
        <v>-0.16369571079412945</v>
      </c>
      <c r="CK1220">
        <f t="shared" si="292"/>
        <v>-9.7617598250793164E-2</v>
      </c>
      <c r="CL1220">
        <f t="shared" si="284"/>
        <v>-0.2513290785070888</v>
      </c>
      <c r="CM1220">
        <f t="shared" si="284"/>
        <v>-0.23069011945429144</v>
      </c>
      <c r="CN1220">
        <f t="shared" si="282"/>
        <v>-0.28694158180777513</v>
      </c>
      <c r="CO1220">
        <f t="shared" si="282"/>
        <v>-0.13662117757178671</v>
      </c>
      <c r="CP1220">
        <f t="shared" si="282"/>
        <v>-0.22529952388354521</v>
      </c>
      <c r="CQ1220">
        <f t="shared" si="282"/>
        <v>-0.21419160226713194</v>
      </c>
      <c r="CR1220">
        <f t="shared" si="282"/>
        <v>-0.26837784803098957</v>
      </c>
      <c r="CS1220">
        <f t="shared" si="282"/>
        <v>-0.12792901248503974</v>
      </c>
      <c r="CT1220">
        <f t="shared" si="282"/>
        <v>-0.15262944947551418</v>
      </c>
      <c r="CU1220">
        <f t="shared" si="282"/>
        <v>-9.1644382318053288E-2</v>
      </c>
      <c r="CV1220">
        <f t="shared" si="296"/>
        <v>-4.0643299992943351</v>
      </c>
      <c r="CX1220">
        <f t="shared" si="283"/>
        <v>-1.2990628135536331</v>
      </c>
      <c r="CY1220">
        <f t="shared" si="285"/>
        <v>-1.8550708246441259</v>
      </c>
      <c r="CZ1220">
        <f t="shared" si="286"/>
        <v>0.30914490839680558</v>
      </c>
    </row>
    <row r="1221" spans="1:104" x14ac:dyDescent="0.25">
      <c r="A1221">
        <v>1220</v>
      </c>
      <c r="B1221">
        <v>1680</v>
      </c>
      <c r="C1221">
        <v>6</v>
      </c>
      <c r="D1221">
        <v>5</v>
      </c>
      <c r="E1221">
        <v>1971</v>
      </c>
      <c r="F1221">
        <v>1971</v>
      </c>
      <c r="G1221">
        <v>0</v>
      </c>
      <c r="H1221">
        <v>672</v>
      </c>
      <c r="I1221">
        <v>672</v>
      </c>
      <c r="J1221">
        <v>672</v>
      </c>
      <c r="K1221">
        <v>546</v>
      </c>
      <c r="L1221">
        <v>1218</v>
      </c>
      <c r="M1221">
        <v>1</v>
      </c>
      <c r="N1221">
        <v>1</v>
      </c>
      <c r="O1221">
        <v>3</v>
      </c>
      <c r="P1221">
        <v>7</v>
      </c>
      <c r="Q1221">
        <v>0</v>
      </c>
      <c r="R1221">
        <v>0</v>
      </c>
      <c r="S1221">
        <v>0</v>
      </c>
      <c r="T1221">
        <v>201</v>
      </c>
      <c r="U1221">
        <v>0</v>
      </c>
      <c r="V1221">
        <v>0</v>
      </c>
      <c r="W1221">
        <v>0</v>
      </c>
      <c r="X1221">
        <v>0</v>
      </c>
      <c r="Y1221">
        <v>1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3</v>
      </c>
      <c r="AX1221">
        <v>91500</v>
      </c>
      <c r="BB1221">
        <f t="shared" si="294"/>
        <v>-0.9505541959104804</v>
      </c>
      <c r="BC1221">
        <f t="shared" si="294"/>
        <v>-7.2527470093259272E-2</v>
      </c>
      <c r="BD1221">
        <f t="shared" si="294"/>
        <v>-0.51240735344330679</v>
      </c>
      <c r="BE1221">
        <f t="shared" si="294"/>
        <v>-3.0235083889629037E-2</v>
      </c>
      <c r="BF1221">
        <f t="shared" si="294"/>
        <v>-0.67444362324162366</v>
      </c>
      <c r="BG1221">
        <f t="shared" si="294"/>
        <v>-1.0132209009324593</v>
      </c>
      <c r="BH1221">
        <f t="shared" si="294"/>
        <v>0.23999487015353951</v>
      </c>
      <c r="BI1221">
        <f t="shared" si="294"/>
        <v>-0.92333433328409797</v>
      </c>
      <c r="BJ1221">
        <f t="shared" si="293"/>
        <v>-1.3006255392942212</v>
      </c>
      <c r="BK1221">
        <f t="shared" si="293"/>
        <v>0.4850538094031332</v>
      </c>
      <c r="BL1221">
        <f t="shared" si="293"/>
        <v>-0.58039358171577449</v>
      </c>
      <c r="BM1221">
        <f t="shared" si="293"/>
        <v>-1.0396594366417218</v>
      </c>
      <c r="BN1221">
        <f t="shared" si="293"/>
        <v>1.2088203798343946</v>
      </c>
      <c r="BO1221">
        <f t="shared" si="293"/>
        <v>0.17344343439753029</v>
      </c>
      <c r="BP1221">
        <f t="shared" si="293"/>
        <v>0.33150421349700426</v>
      </c>
      <c r="BQ1221">
        <f t="shared" si="293"/>
        <v>-0.94767465068294066</v>
      </c>
      <c r="BR1221">
        <f t="shared" si="291"/>
        <v>-2.385263682483139</v>
      </c>
      <c r="BS1221">
        <f t="shared" si="291"/>
        <v>-2.2609967180975779</v>
      </c>
      <c r="BT1221">
        <f t="shared" si="291"/>
        <v>0.86013303073253811</v>
      </c>
      <c r="BU1221">
        <f t="shared" si="291"/>
        <v>-0.71890322722064026</v>
      </c>
      <c r="BV1221">
        <f t="shared" si="291"/>
        <v>-0.35717256959863808</v>
      </c>
      <c r="BW1221">
        <f t="shared" si="295"/>
        <v>-0.10325810958507768</v>
      </c>
      <c r="BX1221">
        <f t="shared" si="295"/>
        <v>-4.71798068532421E-2</v>
      </c>
      <c r="BY1221">
        <f t="shared" si="295"/>
        <v>9.4313602176756852</v>
      </c>
      <c r="BZ1221">
        <f t="shared" si="295"/>
        <v>-0.19657009570666342</v>
      </c>
      <c r="CA1221">
        <f t="shared" si="295"/>
        <v>-0.13449718289666615</v>
      </c>
      <c r="CB1221">
        <f t="shared" si="295"/>
        <v>-0.31011394532950831</v>
      </c>
      <c r="CC1221">
        <f t="shared" si="295"/>
        <v>-0.17748553263522798</v>
      </c>
      <c r="CD1221">
        <f t="shared" si="295"/>
        <v>-0.25505410597689637</v>
      </c>
      <c r="CE1221">
        <f t="shared" si="295"/>
        <v>-0.25381703953656021</v>
      </c>
      <c r="CF1221">
        <f t="shared" si="292"/>
        <v>-0.15071378989543877</v>
      </c>
      <c r="CG1221">
        <f t="shared" si="292"/>
        <v>-0.10861780008030536</v>
      </c>
      <c r="CH1221">
        <f t="shared" si="292"/>
        <v>-0.18882099759926541</v>
      </c>
      <c r="CI1221">
        <f t="shared" si="292"/>
        <v>-0.44619487448339101</v>
      </c>
      <c r="CJ1221">
        <f t="shared" si="292"/>
        <v>-0.16369571079412945</v>
      </c>
      <c r="CK1221">
        <f t="shared" si="292"/>
        <v>-9.7617598250793164E-2</v>
      </c>
      <c r="CL1221">
        <f t="shared" si="284"/>
        <v>-0.2513290785070888</v>
      </c>
      <c r="CM1221">
        <f t="shared" si="284"/>
        <v>-0.23069011945429144</v>
      </c>
      <c r="CN1221">
        <f t="shared" si="284"/>
        <v>-0.28694158180777513</v>
      </c>
      <c r="CO1221">
        <f t="shared" si="284"/>
        <v>-0.13662117757178671</v>
      </c>
      <c r="CP1221">
        <f t="shared" si="284"/>
        <v>-0.22529952388354521</v>
      </c>
      <c r="CQ1221">
        <f t="shared" si="284"/>
        <v>-0.21419160226713194</v>
      </c>
      <c r="CR1221">
        <f t="shared" si="284"/>
        <v>-0.26837784803098957</v>
      </c>
      <c r="CS1221">
        <f t="shared" si="284"/>
        <v>-0.12792901248503974</v>
      </c>
      <c r="CT1221">
        <f t="shared" si="284"/>
        <v>-0.15262944947551418</v>
      </c>
      <c r="CU1221">
        <f t="shared" si="284"/>
        <v>-9.1644382318053288E-2</v>
      </c>
      <c r="CV1221">
        <f t="shared" si="296"/>
        <v>-0.57785152491952818</v>
      </c>
      <c r="CX1221">
        <f t="shared" ref="CX1221:CX1284" si="297">(AX1221-AX$2)/AX$3</f>
        <v>-1.15661695728388</v>
      </c>
      <c r="CY1221">
        <f t="shared" si="285"/>
        <v>-0.9254298663862246</v>
      </c>
      <c r="CZ1221">
        <f t="shared" si="286"/>
        <v>5.3447470997720799E-2</v>
      </c>
    </row>
    <row r="1222" spans="1:104" x14ac:dyDescent="0.25">
      <c r="A1222">
        <v>1221</v>
      </c>
      <c r="B1222">
        <v>7800</v>
      </c>
      <c r="C1222">
        <v>5</v>
      </c>
      <c r="D1222">
        <v>5</v>
      </c>
      <c r="E1222">
        <v>1964</v>
      </c>
      <c r="F1222">
        <v>1964</v>
      </c>
      <c r="G1222">
        <v>312</v>
      </c>
      <c r="H1222">
        <v>0</v>
      </c>
      <c r="I1222">
        <v>912</v>
      </c>
      <c r="J1222">
        <v>912</v>
      </c>
      <c r="K1222">
        <v>0</v>
      </c>
      <c r="L1222">
        <v>912</v>
      </c>
      <c r="M1222">
        <v>1</v>
      </c>
      <c r="N1222">
        <v>0</v>
      </c>
      <c r="O1222">
        <v>2</v>
      </c>
      <c r="P1222">
        <v>5</v>
      </c>
      <c r="Q1222">
        <v>0</v>
      </c>
      <c r="R1222">
        <v>1</v>
      </c>
      <c r="S1222">
        <v>288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1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3</v>
      </c>
      <c r="AX1222">
        <v>115000</v>
      </c>
      <c r="BB1222">
        <f t="shared" si="294"/>
        <v>-0.27167521527745953</v>
      </c>
      <c r="BC1222">
        <f t="shared" si="294"/>
        <v>-0.79780217102585449</v>
      </c>
      <c r="BD1222">
        <f t="shared" si="294"/>
        <v>-0.51240735344330679</v>
      </c>
      <c r="BE1222">
        <f t="shared" si="294"/>
        <v>-0.26409761121273362</v>
      </c>
      <c r="BF1222">
        <f t="shared" si="294"/>
        <v>-1.0135493555977475</v>
      </c>
      <c r="BG1222">
        <f t="shared" si="294"/>
        <v>-0.30125188841953227</v>
      </c>
      <c r="BH1222">
        <f t="shared" si="294"/>
        <v>-1.2755327229830535</v>
      </c>
      <c r="BI1222">
        <f t="shared" si="294"/>
        <v>-0.34828617193008038</v>
      </c>
      <c r="BJ1222">
        <f t="shared" si="293"/>
        <v>-0.65914061199158791</v>
      </c>
      <c r="BK1222">
        <f t="shared" si="293"/>
        <v>-0.78942087648064874</v>
      </c>
      <c r="BL1222">
        <f t="shared" si="293"/>
        <v>-1.2044836669482333</v>
      </c>
      <c r="BM1222">
        <f t="shared" si="293"/>
        <v>-1.0396594366417218</v>
      </c>
      <c r="BN1222">
        <f t="shared" si="293"/>
        <v>-0.76924933262188744</v>
      </c>
      <c r="BO1222">
        <f t="shared" si="293"/>
        <v>-1.0605414743596004</v>
      </c>
      <c r="BP1222">
        <f t="shared" si="293"/>
        <v>-0.92737254661820245</v>
      </c>
      <c r="BQ1222">
        <f t="shared" si="293"/>
        <v>-0.94767465068294066</v>
      </c>
      <c r="BR1222">
        <f t="shared" si="291"/>
        <v>-1.0406114342934585</v>
      </c>
      <c r="BS1222">
        <f t="shared" si="291"/>
        <v>-0.88974020909417528</v>
      </c>
      <c r="BT1222">
        <f t="shared" si="291"/>
        <v>-0.74996294769766236</v>
      </c>
      <c r="BU1222">
        <f t="shared" si="291"/>
        <v>-0.71890322722064026</v>
      </c>
      <c r="BV1222">
        <f t="shared" si="291"/>
        <v>-0.35717256959863808</v>
      </c>
      <c r="BW1222">
        <f t="shared" si="295"/>
        <v>-0.10325810958507768</v>
      </c>
      <c r="BX1222">
        <f t="shared" si="295"/>
        <v>-4.71798068532421E-2</v>
      </c>
      <c r="BY1222">
        <f t="shared" si="295"/>
        <v>-0.1059703395244459</v>
      </c>
      <c r="BZ1222">
        <f t="shared" si="295"/>
        <v>-0.19657009570666342</v>
      </c>
      <c r="CA1222">
        <f t="shared" si="295"/>
        <v>-0.13449718289666615</v>
      </c>
      <c r="CB1222">
        <f t="shared" si="295"/>
        <v>-0.31011394532950831</v>
      </c>
      <c r="CC1222">
        <f t="shared" si="295"/>
        <v>-0.17748553263522798</v>
      </c>
      <c r="CD1222">
        <f t="shared" si="295"/>
        <v>-0.25505410597689637</v>
      </c>
      <c r="CE1222">
        <f t="shared" si="295"/>
        <v>-0.25381703953656021</v>
      </c>
      <c r="CF1222">
        <f t="shared" si="292"/>
        <v>-0.15071378989543877</v>
      </c>
      <c r="CG1222">
        <f t="shared" si="292"/>
        <v>-0.10861780008030536</v>
      </c>
      <c r="CH1222">
        <f t="shared" si="292"/>
        <v>-0.18882099759926541</v>
      </c>
      <c r="CI1222">
        <f t="shared" si="292"/>
        <v>2.2399281157176252</v>
      </c>
      <c r="CJ1222">
        <f t="shared" si="292"/>
        <v>-0.16369571079412945</v>
      </c>
      <c r="CK1222">
        <f t="shared" si="292"/>
        <v>-9.7617598250793164E-2</v>
      </c>
      <c r="CL1222">
        <f t="shared" si="292"/>
        <v>-0.2513290785070888</v>
      </c>
      <c r="CM1222">
        <f t="shared" si="292"/>
        <v>-0.23069011945429144</v>
      </c>
      <c r="CN1222">
        <f t="shared" si="292"/>
        <v>-0.28694158180777513</v>
      </c>
      <c r="CO1222">
        <f t="shared" si="292"/>
        <v>-0.13662117757178671</v>
      </c>
      <c r="CP1222">
        <f t="shared" si="292"/>
        <v>-0.22529952388354521</v>
      </c>
      <c r="CQ1222">
        <f t="shared" si="292"/>
        <v>-0.21419160226713194</v>
      </c>
      <c r="CR1222">
        <f t="shared" si="292"/>
        <v>-0.26837784803098957</v>
      </c>
      <c r="CS1222">
        <f t="shared" si="292"/>
        <v>-0.12792901248503974</v>
      </c>
      <c r="CT1222">
        <f t="shared" si="292"/>
        <v>-0.15262944947551418</v>
      </c>
      <c r="CU1222">
        <f t="shared" si="292"/>
        <v>-9.1644382318053288E-2</v>
      </c>
      <c r="CV1222">
        <f t="shared" si="296"/>
        <v>-0.57785152491952818</v>
      </c>
      <c r="CX1222">
        <f t="shared" si="297"/>
        <v>-0.85230080979849809</v>
      </c>
      <c r="CY1222">
        <f t="shared" ref="CY1222:CY1285" si="298">$BA$3+SUMPRODUCT($BB$3:$CV$3,BB1222:CV1222)</f>
        <v>-0.99145487632914175</v>
      </c>
      <c r="CZ1222">
        <f t="shared" ref="CZ1222:CZ1285" si="299">(CY1222-CX1222)^2</f>
        <v>1.9363854232014803E-2</v>
      </c>
    </row>
    <row r="1223" spans="1:104" x14ac:dyDescent="0.25">
      <c r="A1223">
        <v>1222</v>
      </c>
      <c r="B1223">
        <v>8250</v>
      </c>
      <c r="C1223">
        <v>5</v>
      </c>
      <c r="D1223">
        <v>5</v>
      </c>
      <c r="E1223">
        <v>1968</v>
      </c>
      <c r="F1223">
        <v>1968</v>
      </c>
      <c r="G1223">
        <v>250</v>
      </c>
      <c r="H1223">
        <v>210</v>
      </c>
      <c r="I1223">
        <v>952</v>
      </c>
      <c r="J1223">
        <v>1211</v>
      </c>
      <c r="K1223">
        <v>0</v>
      </c>
      <c r="L1223">
        <v>1211</v>
      </c>
      <c r="M1223">
        <v>1</v>
      </c>
      <c r="N1223">
        <v>0</v>
      </c>
      <c r="O1223">
        <v>3</v>
      </c>
      <c r="P1223">
        <v>5</v>
      </c>
      <c r="Q1223">
        <v>1</v>
      </c>
      <c r="R1223">
        <v>1</v>
      </c>
      <c r="S1223">
        <v>322</v>
      </c>
      <c r="T1223">
        <v>0</v>
      </c>
      <c r="U1223">
        <v>63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1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3</v>
      </c>
      <c r="AX1223">
        <v>134000</v>
      </c>
      <c r="BB1223">
        <f t="shared" si="294"/>
        <v>-0.22175764317209035</v>
      </c>
      <c r="BC1223">
        <f t="shared" si="294"/>
        <v>-0.79780217102585449</v>
      </c>
      <c r="BD1223">
        <f t="shared" si="294"/>
        <v>-0.51240735344330679</v>
      </c>
      <c r="BE1223">
        <f t="shared" si="294"/>
        <v>-0.1304618813138167</v>
      </c>
      <c r="BF1223">
        <f t="shared" si="294"/>
        <v>-0.81977465139424821</v>
      </c>
      <c r="BG1223">
        <f t="shared" si="294"/>
        <v>-0.44273291013684468</v>
      </c>
      <c r="BH1223">
        <f t="shared" si="294"/>
        <v>-0.80193035012786829</v>
      </c>
      <c r="BI1223">
        <f t="shared" si="294"/>
        <v>-0.2524448117044108</v>
      </c>
      <c r="BJ1223">
        <f t="shared" si="293"/>
        <v>0.14004269327294278</v>
      </c>
      <c r="BK1223">
        <f t="shared" si="293"/>
        <v>-0.78942087648064874</v>
      </c>
      <c r="BL1223">
        <f t="shared" si="293"/>
        <v>-0.59467015229298759</v>
      </c>
      <c r="BM1223">
        <f t="shared" si="293"/>
        <v>-1.0396594366417218</v>
      </c>
      <c r="BN1223">
        <f t="shared" si="293"/>
        <v>-0.76924933262188744</v>
      </c>
      <c r="BO1223">
        <f t="shared" si="293"/>
        <v>0.17344343439753029</v>
      </c>
      <c r="BP1223">
        <f t="shared" si="293"/>
        <v>-0.92737254661820245</v>
      </c>
      <c r="BQ1223">
        <f t="shared" si="293"/>
        <v>0.60872532306641436</v>
      </c>
      <c r="BR1223">
        <f t="shared" si="291"/>
        <v>-1.0406114342934585</v>
      </c>
      <c r="BS1223">
        <f t="shared" si="291"/>
        <v>-0.72785576011460695</v>
      </c>
      <c r="BT1223">
        <f t="shared" si="291"/>
        <v>-0.74996294769766236</v>
      </c>
      <c r="BU1223">
        <f t="shared" si="291"/>
        <v>0.25328273403222901</v>
      </c>
      <c r="BV1223">
        <f t="shared" si="291"/>
        <v>-0.35717256959863808</v>
      </c>
      <c r="BW1223">
        <f t="shared" si="295"/>
        <v>-0.10325810958507768</v>
      </c>
      <c r="BX1223">
        <f t="shared" si="295"/>
        <v>-4.71798068532421E-2</v>
      </c>
      <c r="BY1223">
        <f t="shared" si="295"/>
        <v>-0.1059703395244459</v>
      </c>
      <c r="BZ1223">
        <f t="shared" si="295"/>
        <v>-0.19657009570666342</v>
      </c>
      <c r="CA1223">
        <f t="shared" si="295"/>
        <v>-0.13449718289666615</v>
      </c>
      <c r="CB1223">
        <f t="shared" si="295"/>
        <v>-0.31011394532950831</v>
      </c>
      <c r="CC1223">
        <f t="shared" si="295"/>
        <v>-0.17748553263522798</v>
      </c>
      <c r="CD1223">
        <f t="shared" si="295"/>
        <v>-0.25505410597689637</v>
      </c>
      <c r="CE1223">
        <f t="shared" si="295"/>
        <v>-0.25381703953656021</v>
      </c>
      <c r="CF1223">
        <f t="shared" si="292"/>
        <v>-0.15071378989543877</v>
      </c>
      <c r="CG1223">
        <f t="shared" si="292"/>
        <v>-0.10861780008030536</v>
      </c>
      <c r="CH1223">
        <f t="shared" si="292"/>
        <v>-0.18882099759926541</v>
      </c>
      <c r="CI1223">
        <f t="shared" si="292"/>
        <v>-0.44619487448339101</v>
      </c>
      <c r="CJ1223">
        <f t="shared" si="292"/>
        <v>-0.16369571079412945</v>
      </c>
      <c r="CK1223">
        <f t="shared" si="292"/>
        <v>-9.7617598250793164E-2</v>
      </c>
      <c r="CL1223">
        <f t="shared" si="292"/>
        <v>-0.2513290785070888</v>
      </c>
      <c r="CM1223">
        <f t="shared" si="292"/>
        <v>-0.23069011945429144</v>
      </c>
      <c r="CN1223">
        <f t="shared" si="292"/>
        <v>-0.28694158180777513</v>
      </c>
      <c r="CO1223">
        <f t="shared" si="292"/>
        <v>-0.13662117757178671</v>
      </c>
      <c r="CP1223">
        <f t="shared" si="292"/>
        <v>4.4360699357760112</v>
      </c>
      <c r="CQ1223">
        <f t="shared" si="292"/>
        <v>-0.21419160226713194</v>
      </c>
      <c r="CR1223">
        <f t="shared" si="292"/>
        <v>-0.26837784803098957</v>
      </c>
      <c r="CS1223">
        <f t="shared" si="292"/>
        <v>-0.12792901248503974</v>
      </c>
      <c r="CT1223">
        <f t="shared" si="292"/>
        <v>-0.15262944947551418</v>
      </c>
      <c r="CU1223">
        <f t="shared" si="292"/>
        <v>-9.1644382318053288E-2</v>
      </c>
      <c r="CV1223">
        <f t="shared" si="296"/>
        <v>-0.57785152491952818</v>
      </c>
      <c r="CX1223">
        <f t="shared" si="297"/>
        <v>-0.60625796715074254</v>
      </c>
      <c r="CY1223">
        <f t="shared" si="298"/>
        <v>-0.71012975041144599</v>
      </c>
      <c r="CZ1223">
        <f t="shared" si="299"/>
        <v>1.0789347357758555E-2</v>
      </c>
    </row>
    <row r="1224" spans="1:104" x14ac:dyDescent="0.25">
      <c r="A1224">
        <v>1223</v>
      </c>
      <c r="B1224">
        <v>10496</v>
      </c>
      <c r="C1224">
        <v>6</v>
      </c>
      <c r="D1224">
        <v>6</v>
      </c>
      <c r="E1224">
        <v>1949</v>
      </c>
      <c r="F1224">
        <v>1950</v>
      </c>
      <c r="G1224">
        <v>196</v>
      </c>
      <c r="H1224">
        <v>844</v>
      </c>
      <c r="I1224">
        <v>1040</v>
      </c>
      <c r="J1224">
        <v>1168</v>
      </c>
      <c r="K1224">
        <v>678</v>
      </c>
      <c r="L1224">
        <v>1846</v>
      </c>
      <c r="M1224">
        <v>2</v>
      </c>
      <c r="N1224">
        <v>0</v>
      </c>
      <c r="O1224">
        <v>3</v>
      </c>
      <c r="P1224">
        <v>7</v>
      </c>
      <c r="Q1224">
        <v>1</v>
      </c>
      <c r="R1224">
        <v>1</v>
      </c>
      <c r="S1224">
        <v>315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1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3</v>
      </c>
      <c r="AX1224">
        <v>143000</v>
      </c>
      <c r="BB1224">
        <f t="shared" si="294"/>
        <v>2.7386505602707844E-2</v>
      </c>
      <c r="BC1224">
        <f t="shared" si="294"/>
        <v>-7.2527470093259272E-2</v>
      </c>
      <c r="BD1224">
        <f t="shared" si="294"/>
        <v>0.38830869753125574</v>
      </c>
      <c r="BE1224">
        <f t="shared" si="294"/>
        <v>-0.76523159833367194</v>
      </c>
      <c r="BF1224">
        <f t="shared" si="294"/>
        <v>-1.691760820309995</v>
      </c>
      <c r="BG1224">
        <f t="shared" si="294"/>
        <v>-0.5659583161486974</v>
      </c>
      <c r="BH1224">
        <f t="shared" si="294"/>
        <v>0.62789776601588176</v>
      </c>
      <c r="BI1224">
        <f t="shared" si="294"/>
        <v>-4.1593819207937685E-2</v>
      </c>
      <c r="BJ1224">
        <f t="shared" si="293"/>
        <v>2.5109977131220984E-2</v>
      </c>
      <c r="BK1224">
        <f t="shared" si="293"/>
        <v>0.79316856862778373</v>
      </c>
      <c r="BL1224">
        <f t="shared" si="293"/>
        <v>0.70041875006848731</v>
      </c>
      <c r="BM1224">
        <f t="shared" si="293"/>
        <v>0.78965335510324319</v>
      </c>
      <c r="BN1224">
        <f t="shared" si="293"/>
        <v>-0.76924933262188744</v>
      </c>
      <c r="BO1224">
        <f t="shared" si="293"/>
        <v>0.17344343439753029</v>
      </c>
      <c r="BP1224">
        <f t="shared" si="293"/>
        <v>0.33150421349700426</v>
      </c>
      <c r="BQ1224">
        <f t="shared" si="293"/>
        <v>0.60872532306641436</v>
      </c>
      <c r="BR1224">
        <f t="shared" si="291"/>
        <v>-1.0406114342934585</v>
      </c>
      <c r="BS1224">
        <f t="shared" si="291"/>
        <v>-0.76118491137510635</v>
      </c>
      <c r="BT1224">
        <f t="shared" si="291"/>
        <v>-0.74996294769766236</v>
      </c>
      <c r="BU1224">
        <f t="shared" si="291"/>
        <v>-0.71890322722064026</v>
      </c>
      <c r="BV1224">
        <f t="shared" si="291"/>
        <v>-0.35717256959863808</v>
      </c>
      <c r="BW1224">
        <f t="shared" si="295"/>
        <v>-0.10325810958507768</v>
      </c>
      <c r="BX1224">
        <f t="shared" si="295"/>
        <v>-4.71798068532421E-2</v>
      </c>
      <c r="BY1224">
        <f t="shared" si="295"/>
        <v>-0.1059703395244459</v>
      </c>
      <c r="BZ1224">
        <f t="shared" si="295"/>
        <v>-0.19657009570666342</v>
      </c>
      <c r="CA1224">
        <f t="shared" si="295"/>
        <v>-0.13449718289666615</v>
      </c>
      <c r="CB1224">
        <f t="shared" si="295"/>
        <v>-0.31011394532950831</v>
      </c>
      <c r="CC1224">
        <f t="shared" si="295"/>
        <v>-0.17748553263522798</v>
      </c>
      <c r="CD1224">
        <f t="shared" si="295"/>
        <v>-0.25505410597689637</v>
      </c>
      <c r="CE1224">
        <f t="shared" si="295"/>
        <v>-0.25381703953656021</v>
      </c>
      <c r="CF1224">
        <f t="shared" si="292"/>
        <v>-0.15071378989543877</v>
      </c>
      <c r="CG1224">
        <f t="shared" si="292"/>
        <v>-0.10861780008030536</v>
      </c>
      <c r="CH1224">
        <f t="shared" si="292"/>
        <v>-0.18882099759926541</v>
      </c>
      <c r="CI1224">
        <f t="shared" si="292"/>
        <v>2.2399281157176252</v>
      </c>
      <c r="CJ1224">
        <f t="shared" si="292"/>
        <v>-0.16369571079412945</v>
      </c>
      <c r="CK1224">
        <f t="shared" si="292"/>
        <v>-9.7617598250793164E-2</v>
      </c>
      <c r="CL1224">
        <f t="shared" si="292"/>
        <v>-0.2513290785070888</v>
      </c>
      <c r="CM1224">
        <f t="shared" si="292"/>
        <v>-0.23069011945429144</v>
      </c>
      <c r="CN1224">
        <f t="shared" si="292"/>
        <v>-0.28694158180777513</v>
      </c>
      <c r="CO1224">
        <f t="shared" si="292"/>
        <v>-0.13662117757178671</v>
      </c>
      <c r="CP1224">
        <f t="shared" si="292"/>
        <v>-0.22529952388354521</v>
      </c>
      <c r="CQ1224">
        <f t="shared" si="292"/>
        <v>-0.21419160226713194</v>
      </c>
      <c r="CR1224">
        <f t="shared" si="292"/>
        <v>-0.26837784803098957</v>
      </c>
      <c r="CS1224">
        <f t="shared" si="292"/>
        <v>-0.12792901248503974</v>
      </c>
      <c r="CT1224">
        <f t="shared" si="292"/>
        <v>-0.15262944947551418</v>
      </c>
      <c r="CU1224">
        <f t="shared" si="292"/>
        <v>-9.1644382318053288E-2</v>
      </c>
      <c r="CV1224">
        <f t="shared" si="296"/>
        <v>-0.57785152491952818</v>
      </c>
      <c r="CX1224">
        <f t="shared" si="297"/>
        <v>-0.48971135747548988</v>
      </c>
      <c r="CY1224">
        <f t="shared" si="298"/>
        <v>-0.20153400281017159</v>
      </c>
      <c r="CZ1224">
        <f t="shared" si="299"/>
        <v>8.3046187741900646E-2</v>
      </c>
    </row>
    <row r="1225" spans="1:104" x14ac:dyDescent="0.25">
      <c r="A1225">
        <v>1224</v>
      </c>
      <c r="B1225">
        <v>10680</v>
      </c>
      <c r="C1225">
        <v>5</v>
      </c>
      <c r="D1225">
        <v>3</v>
      </c>
      <c r="E1225">
        <v>1951</v>
      </c>
      <c r="F1225">
        <v>1951</v>
      </c>
      <c r="G1225">
        <v>756</v>
      </c>
      <c r="H1225">
        <v>1380</v>
      </c>
      <c r="I1225">
        <v>2136</v>
      </c>
      <c r="J1225">
        <v>2136</v>
      </c>
      <c r="K1225">
        <v>0</v>
      </c>
      <c r="L1225">
        <v>2136</v>
      </c>
      <c r="M1225">
        <v>2</v>
      </c>
      <c r="N1225">
        <v>0</v>
      </c>
      <c r="O1225">
        <v>4</v>
      </c>
      <c r="P1225">
        <v>7</v>
      </c>
      <c r="Q1225">
        <v>0</v>
      </c>
      <c r="R1225">
        <v>2</v>
      </c>
      <c r="S1225">
        <v>528</v>
      </c>
      <c r="T1225">
        <v>0</v>
      </c>
      <c r="U1225">
        <v>3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1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3</v>
      </c>
      <c r="AX1225">
        <v>137900</v>
      </c>
      <c r="BB1225">
        <f t="shared" si="294"/>
        <v>4.7797246196903238E-2</v>
      </c>
      <c r="BC1225">
        <f t="shared" si="294"/>
        <v>-0.79780217102585449</v>
      </c>
      <c r="BD1225">
        <f t="shared" si="294"/>
        <v>-2.313839455392432</v>
      </c>
      <c r="BE1225">
        <f t="shared" si="294"/>
        <v>-0.69841373338421353</v>
      </c>
      <c r="BF1225">
        <f t="shared" si="294"/>
        <v>-1.6433171442591201</v>
      </c>
      <c r="BG1225">
        <f t="shared" si="294"/>
        <v>0.71193478323347936</v>
      </c>
      <c r="BH1225">
        <f t="shared" si="294"/>
        <v>1.8367114414938788</v>
      </c>
      <c r="BI1225">
        <f t="shared" si="294"/>
        <v>2.5844594509754093</v>
      </c>
      <c r="BJ1225">
        <f t="shared" si="293"/>
        <v>2.6124325172518419</v>
      </c>
      <c r="BK1225">
        <f t="shared" si="293"/>
        <v>-0.78942087648064874</v>
      </c>
      <c r="BL1225">
        <f t="shared" si="293"/>
        <v>1.2918766739816019</v>
      </c>
      <c r="BM1225">
        <f t="shared" si="293"/>
        <v>0.78965335510324319</v>
      </c>
      <c r="BN1225">
        <f t="shared" si="293"/>
        <v>-0.76924933262188744</v>
      </c>
      <c r="BO1225">
        <f t="shared" si="293"/>
        <v>1.407428343154661</v>
      </c>
      <c r="BP1225">
        <f t="shared" si="293"/>
        <v>0.33150421349700426</v>
      </c>
      <c r="BQ1225">
        <f t="shared" si="293"/>
        <v>-0.94767465068294066</v>
      </c>
      <c r="BR1225">
        <f t="shared" si="291"/>
        <v>0.30404081389622228</v>
      </c>
      <c r="BS1225">
        <f t="shared" si="291"/>
        <v>0.25297354840866021</v>
      </c>
      <c r="BT1225">
        <f t="shared" si="291"/>
        <v>-0.74996294769766236</v>
      </c>
      <c r="BU1225">
        <f t="shared" si="291"/>
        <v>-0.25595753138594057</v>
      </c>
      <c r="BV1225">
        <f t="shared" si="291"/>
        <v>-0.35717256959863808</v>
      </c>
      <c r="BW1225">
        <f t="shared" si="295"/>
        <v>-0.10325810958507768</v>
      </c>
      <c r="BX1225">
        <f t="shared" si="295"/>
        <v>-4.71798068532421E-2</v>
      </c>
      <c r="BY1225">
        <f t="shared" si="295"/>
        <v>-0.1059703395244459</v>
      </c>
      <c r="BZ1225">
        <f t="shared" si="295"/>
        <v>-0.19657009570666342</v>
      </c>
      <c r="CA1225">
        <f t="shared" si="295"/>
        <v>-0.13449718289666615</v>
      </c>
      <c r="CB1225">
        <f t="shared" si="295"/>
        <v>-0.31011394532950831</v>
      </c>
      <c r="CC1225">
        <f t="shared" si="295"/>
        <v>-0.17748553263522798</v>
      </c>
      <c r="CD1225">
        <f t="shared" si="295"/>
        <v>-0.25505410597689637</v>
      </c>
      <c r="CE1225">
        <f t="shared" si="295"/>
        <v>-0.25381703953656021</v>
      </c>
      <c r="CF1225">
        <f t="shared" si="292"/>
        <v>-0.15071378989543877</v>
      </c>
      <c r="CG1225">
        <f t="shared" si="292"/>
        <v>-0.10861780008030536</v>
      </c>
      <c r="CH1225">
        <f t="shared" si="292"/>
        <v>-0.18882099759926541</v>
      </c>
      <c r="CI1225">
        <f t="shared" si="292"/>
        <v>2.2399281157176252</v>
      </c>
      <c r="CJ1225">
        <f t="shared" si="292"/>
        <v>-0.16369571079412945</v>
      </c>
      <c r="CK1225">
        <f t="shared" si="292"/>
        <v>-9.7617598250793164E-2</v>
      </c>
      <c r="CL1225">
        <f t="shared" si="292"/>
        <v>-0.2513290785070888</v>
      </c>
      <c r="CM1225">
        <f t="shared" si="292"/>
        <v>-0.23069011945429144</v>
      </c>
      <c r="CN1225">
        <f t="shared" si="292"/>
        <v>-0.28694158180777513</v>
      </c>
      <c r="CO1225">
        <f t="shared" si="292"/>
        <v>-0.13662117757178671</v>
      </c>
      <c r="CP1225">
        <f t="shared" si="292"/>
        <v>-0.22529952388354521</v>
      </c>
      <c r="CQ1225">
        <f t="shared" si="292"/>
        <v>-0.21419160226713194</v>
      </c>
      <c r="CR1225">
        <f t="shared" si="292"/>
        <v>-0.26837784803098957</v>
      </c>
      <c r="CS1225">
        <f t="shared" si="292"/>
        <v>-0.12792901248503974</v>
      </c>
      <c r="CT1225">
        <f t="shared" si="292"/>
        <v>-0.15262944947551418</v>
      </c>
      <c r="CU1225">
        <f t="shared" si="292"/>
        <v>-9.1644382318053288E-2</v>
      </c>
      <c r="CV1225">
        <f t="shared" si="296"/>
        <v>-0.57785152491952818</v>
      </c>
      <c r="CX1225">
        <f t="shared" si="297"/>
        <v>-0.55575443629146637</v>
      </c>
      <c r="CY1225">
        <f t="shared" si="298"/>
        <v>0.19714507393924258</v>
      </c>
      <c r="CZ1225">
        <f t="shared" si="299"/>
        <v>0.56685767250564145</v>
      </c>
    </row>
    <row r="1226" spans="1:104" x14ac:dyDescent="0.25">
      <c r="A1226">
        <v>1225</v>
      </c>
      <c r="B1226">
        <v>15384</v>
      </c>
      <c r="C1226">
        <v>7</v>
      </c>
      <c r="D1226">
        <v>5</v>
      </c>
      <c r="E1226">
        <v>2004</v>
      </c>
      <c r="F1226">
        <v>2005</v>
      </c>
      <c r="G1226">
        <v>724</v>
      </c>
      <c r="H1226">
        <v>64</v>
      </c>
      <c r="I1226">
        <v>788</v>
      </c>
      <c r="J1226">
        <v>788</v>
      </c>
      <c r="K1226">
        <v>702</v>
      </c>
      <c r="L1226">
        <v>1490</v>
      </c>
      <c r="M1226">
        <v>2</v>
      </c>
      <c r="N1226">
        <v>1</v>
      </c>
      <c r="O1226">
        <v>3</v>
      </c>
      <c r="P1226">
        <v>8</v>
      </c>
      <c r="Q1226">
        <v>1</v>
      </c>
      <c r="R1226">
        <v>2</v>
      </c>
      <c r="S1226">
        <v>388</v>
      </c>
      <c r="T1226">
        <v>100</v>
      </c>
      <c r="U1226">
        <v>75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1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4</v>
      </c>
      <c r="AX1226">
        <v>184000</v>
      </c>
      <c r="BB1226">
        <f t="shared" si="294"/>
        <v>0.56960226660502911</v>
      </c>
      <c r="BC1226">
        <f t="shared" si="294"/>
        <v>0.65274723083933595</v>
      </c>
      <c r="BD1226">
        <f t="shared" si="294"/>
        <v>-0.51240735344330679</v>
      </c>
      <c r="BE1226">
        <f t="shared" si="294"/>
        <v>1.0722596877764352</v>
      </c>
      <c r="BF1226">
        <f t="shared" si="294"/>
        <v>0.97264136248812039</v>
      </c>
      <c r="BG1226">
        <f t="shared" si="294"/>
        <v>0.6389123204116407</v>
      </c>
      <c r="BH1226">
        <f t="shared" si="294"/>
        <v>-1.1311967617319496</v>
      </c>
      <c r="BI1226">
        <f t="shared" si="294"/>
        <v>-0.64539438862965615</v>
      </c>
      <c r="BJ1226">
        <f t="shared" si="293"/>
        <v>-0.99057449109794837</v>
      </c>
      <c r="BK1226">
        <f t="shared" si="293"/>
        <v>0.8491894339413566</v>
      </c>
      <c r="BL1226">
        <f t="shared" si="293"/>
        <v>-2.5646839286922213E-2</v>
      </c>
      <c r="BM1226">
        <f t="shared" si="293"/>
        <v>0.78965335510324319</v>
      </c>
      <c r="BN1226">
        <f t="shared" si="293"/>
        <v>1.2088203798343946</v>
      </c>
      <c r="BO1226">
        <f t="shared" si="293"/>
        <v>0.17344343439753029</v>
      </c>
      <c r="BP1226">
        <f t="shared" si="293"/>
        <v>0.96094259355460765</v>
      </c>
      <c r="BQ1226">
        <f t="shared" si="293"/>
        <v>0.60872532306641436</v>
      </c>
      <c r="BR1226">
        <f t="shared" si="291"/>
        <v>0.30404081389622228</v>
      </c>
      <c r="BS1226">
        <f t="shared" si="291"/>
        <v>-0.4136094768013272</v>
      </c>
      <c r="BT1226">
        <f t="shared" si="291"/>
        <v>5.1079827640745812E-2</v>
      </c>
      <c r="BU1226">
        <f t="shared" si="291"/>
        <v>0.4384610123661089</v>
      </c>
      <c r="BV1226">
        <f t="shared" si="291"/>
        <v>-0.35717256959863808</v>
      </c>
      <c r="BW1226">
        <f t="shared" si="295"/>
        <v>-0.10325810958507768</v>
      </c>
      <c r="BX1226">
        <f t="shared" si="295"/>
        <v>-4.71798068532421E-2</v>
      </c>
      <c r="BY1226">
        <f t="shared" si="295"/>
        <v>-0.1059703395244459</v>
      </c>
      <c r="BZ1226">
        <f t="shared" si="295"/>
        <v>-0.19657009570666342</v>
      </c>
      <c r="CA1226">
        <f t="shared" si="295"/>
        <v>-0.13449718289666615</v>
      </c>
      <c r="CB1226">
        <f t="shared" si="295"/>
        <v>-0.31011394532950831</v>
      </c>
      <c r="CC1226">
        <f t="shared" si="295"/>
        <v>-0.17748553263522798</v>
      </c>
      <c r="CD1226">
        <f t="shared" si="295"/>
        <v>-0.25505410597689637</v>
      </c>
      <c r="CE1226">
        <f t="shared" si="295"/>
        <v>3.9376570078561768</v>
      </c>
      <c r="CF1226">
        <f t="shared" si="292"/>
        <v>-0.15071378989543877</v>
      </c>
      <c r="CG1226">
        <f t="shared" si="292"/>
        <v>-0.10861780008030536</v>
      </c>
      <c r="CH1226">
        <f t="shared" si="292"/>
        <v>-0.18882099759926541</v>
      </c>
      <c r="CI1226">
        <f t="shared" si="292"/>
        <v>-0.44619487448339101</v>
      </c>
      <c r="CJ1226">
        <f t="shared" si="292"/>
        <v>-0.16369571079412945</v>
      </c>
      <c r="CK1226">
        <f t="shared" si="292"/>
        <v>-9.7617598250793164E-2</v>
      </c>
      <c r="CL1226">
        <f t="shared" si="292"/>
        <v>-0.2513290785070888</v>
      </c>
      <c r="CM1226">
        <f t="shared" si="292"/>
        <v>-0.23069011945429144</v>
      </c>
      <c r="CN1226">
        <f t="shared" si="292"/>
        <v>-0.28694158180777513</v>
      </c>
      <c r="CO1226">
        <f t="shared" si="292"/>
        <v>-0.13662117757178671</v>
      </c>
      <c r="CP1226">
        <f t="shared" si="292"/>
        <v>-0.22529952388354521</v>
      </c>
      <c r="CQ1226">
        <f t="shared" si="292"/>
        <v>-0.21419160226713194</v>
      </c>
      <c r="CR1226">
        <f t="shared" si="292"/>
        <v>-0.26837784803098957</v>
      </c>
      <c r="CS1226">
        <f t="shared" si="292"/>
        <v>-0.12792901248503974</v>
      </c>
      <c r="CT1226">
        <f t="shared" si="292"/>
        <v>-0.15262944947551418</v>
      </c>
      <c r="CU1226">
        <f t="shared" si="292"/>
        <v>-9.1644382318053288E-2</v>
      </c>
      <c r="CV1226">
        <f t="shared" si="296"/>
        <v>0.58430796653874073</v>
      </c>
      <c r="CX1226">
        <f t="shared" si="297"/>
        <v>4.1223197711772096E-2</v>
      </c>
      <c r="CY1226">
        <f t="shared" si="298"/>
        <v>0.29623286485993733</v>
      </c>
      <c r="CZ1226">
        <f t="shared" si="299"/>
        <v>6.5029930339018036E-2</v>
      </c>
    </row>
    <row r="1227" spans="1:104" x14ac:dyDescent="0.25">
      <c r="A1227">
        <v>1226</v>
      </c>
      <c r="B1227">
        <v>10482</v>
      </c>
      <c r="C1227">
        <v>6</v>
      </c>
      <c r="D1227">
        <v>8</v>
      </c>
      <c r="E1227">
        <v>1958</v>
      </c>
      <c r="F1227">
        <v>1958</v>
      </c>
      <c r="G1227">
        <v>507</v>
      </c>
      <c r="H1227">
        <v>81</v>
      </c>
      <c r="I1227">
        <v>588</v>
      </c>
      <c r="J1227">
        <v>1138</v>
      </c>
      <c r="K1227">
        <v>0</v>
      </c>
      <c r="L1227">
        <v>1138</v>
      </c>
      <c r="M1227">
        <v>1</v>
      </c>
      <c r="N1227">
        <v>0</v>
      </c>
      <c r="O1227">
        <v>3</v>
      </c>
      <c r="P1227">
        <v>6</v>
      </c>
      <c r="Q1227">
        <v>0</v>
      </c>
      <c r="R1227">
        <v>1</v>
      </c>
      <c r="S1227">
        <v>264</v>
      </c>
      <c r="T1227">
        <v>224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1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3</v>
      </c>
      <c r="AX1227">
        <v>145000</v>
      </c>
      <c r="BB1227">
        <f t="shared" si="294"/>
        <v>2.5833514470540803E-2</v>
      </c>
      <c r="BC1227">
        <f t="shared" si="294"/>
        <v>-7.2527470093259272E-2</v>
      </c>
      <c r="BD1227">
        <f t="shared" si="294"/>
        <v>2.1897407994803806</v>
      </c>
      <c r="BE1227">
        <f t="shared" si="294"/>
        <v>-0.46455120606110895</v>
      </c>
      <c r="BF1227">
        <f t="shared" si="294"/>
        <v>-1.3042114119029964</v>
      </c>
      <c r="BG1227">
        <f t="shared" si="294"/>
        <v>0.14372874440104719</v>
      </c>
      <c r="BH1227">
        <f t="shared" si="294"/>
        <v>-1.092857522024625</v>
      </c>
      <c r="BI1227">
        <f t="shared" si="294"/>
        <v>-1.1246011897580042</v>
      </c>
      <c r="BJ1227">
        <f t="shared" si="293"/>
        <v>-5.5075638781608177E-2</v>
      </c>
      <c r="BK1227">
        <f t="shared" si="293"/>
        <v>-0.78942087648064874</v>
      </c>
      <c r="BL1227">
        <f t="shared" si="293"/>
        <v>-0.74355438831249576</v>
      </c>
      <c r="BM1227">
        <f t="shared" si="293"/>
        <v>-1.0396594366417218</v>
      </c>
      <c r="BN1227">
        <f t="shared" si="293"/>
        <v>-0.76924933262188744</v>
      </c>
      <c r="BO1227">
        <f t="shared" si="293"/>
        <v>0.17344343439753029</v>
      </c>
      <c r="BP1227">
        <f t="shared" si="293"/>
        <v>-0.29793416656059907</v>
      </c>
      <c r="BQ1227">
        <f t="shared" si="293"/>
        <v>-0.94767465068294066</v>
      </c>
      <c r="BR1227">
        <f t="shared" si="291"/>
        <v>-1.0406114342934585</v>
      </c>
      <c r="BS1227">
        <f t="shared" si="291"/>
        <v>-1.0040115848444588</v>
      </c>
      <c r="BT1227">
        <f t="shared" si="291"/>
        <v>1.044372869060372</v>
      </c>
      <c r="BU1227">
        <f t="shared" si="291"/>
        <v>-0.71890322722064026</v>
      </c>
      <c r="BV1227">
        <f t="shared" si="291"/>
        <v>-0.35717256959863808</v>
      </c>
      <c r="BW1227">
        <f t="shared" si="295"/>
        <v>-0.10325810958507768</v>
      </c>
      <c r="BX1227">
        <f t="shared" si="295"/>
        <v>-4.71798068532421E-2</v>
      </c>
      <c r="BY1227">
        <f t="shared" si="295"/>
        <v>-0.1059703395244459</v>
      </c>
      <c r="BZ1227">
        <f t="shared" si="295"/>
        <v>-0.19657009570666342</v>
      </c>
      <c r="CA1227">
        <f t="shared" si="295"/>
        <v>-0.13449718289666615</v>
      </c>
      <c r="CB1227">
        <f t="shared" si="295"/>
        <v>-0.31011394532950831</v>
      </c>
      <c r="CC1227">
        <f t="shared" si="295"/>
        <v>-0.17748553263522798</v>
      </c>
      <c r="CD1227">
        <f t="shared" si="295"/>
        <v>-0.25505410597689637</v>
      </c>
      <c r="CE1227">
        <f t="shared" si="295"/>
        <v>-0.25381703953656021</v>
      </c>
      <c r="CF1227">
        <f t="shared" si="292"/>
        <v>-0.15071378989543877</v>
      </c>
      <c r="CG1227">
        <f t="shared" si="292"/>
        <v>-0.10861780008030536</v>
      </c>
      <c r="CH1227">
        <f t="shared" si="292"/>
        <v>-0.18882099759926541</v>
      </c>
      <c r="CI1227">
        <f t="shared" si="292"/>
        <v>2.2399281157176252</v>
      </c>
      <c r="CJ1227">
        <f t="shared" si="292"/>
        <v>-0.16369571079412945</v>
      </c>
      <c r="CK1227">
        <f t="shared" si="292"/>
        <v>-9.7617598250793164E-2</v>
      </c>
      <c r="CL1227">
        <f t="shared" si="292"/>
        <v>-0.2513290785070888</v>
      </c>
      <c r="CM1227">
        <f t="shared" si="292"/>
        <v>-0.23069011945429144</v>
      </c>
      <c r="CN1227">
        <f t="shared" si="292"/>
        <v>-0.28694158180777513</v>
      </c>
      <c r="CO1227">
        <f t="shared" si="292"/>
        <v>-0.13662117757178671</v>
      </c>
      <c r="CP1227">
        <f t="shared" si="292"/>
        <v>-0.22529952388354521</v>
      </c>
      <c r="CQ1227">
        <f t="shared" si="292"/>
        <v>-0.21419160226713194</v>
      </c>
      <c r="CR1227">
        <f t="shared" si="292"/>
        <v>-0.26837784803098957</v>
      </c>
      <c r="CS1227">
        <f t="shared" si="292"/>
        <v>-0.12792901248503974</v>
      </c>
      <c r="CT1227">
        <f t="shared" si="292"/>
        <v>-0.15262944947551418</v>
      </c>
      <c r="CU1227">
        <f t="shared" si="292"/>
        <v>-9.1644382318053288E-2</v>
      </c>
      <c r="CV1227">
        <f t="shared" si="296"/>
        <v>-0.57785152491952818</v>
      </c>
      <c r="CX1227">
        <f t="shared" si="297"/>
        <v>-0.46381211088098934</v>
      </c>
      <c r="CY1227">
        <f t="shared" si="298"/>
        <v>-0.5625344145774086</v>
      </c>
      <c r="CZ1227">
        <f t="shared" si="299"/>
        <v>9.7460932471280376E-3</v>
      </c>
    </row>
    <row r="1228" spans="1:104" x14ac:dyDescent="0.25">
      <c r="A1228">
        <v>1227</v>
      </c>
      <c r="B1228">
        <v>14598</v>
      </c>
      <c r="C1228">
        <v>6</v>
      </c>
      <c r="D1228">
        <v>5</v>
      </c>
      <c r="E1228">
        <v>2007</v>
      </c>
      <c r="F1228">
        <v>2007</v>
      </c>
      <c r="G1228">
        <v>0</v>
      </c>
      <c r="H1228">
        <v>894</v>
      </c>
      <c r="I1228">
        <v>894</v>
      </c>
      <c r="J1228">
        <v>894</v>
      </c>
      <c r="K1228">
        <v>1039</v>
      </c>
      <c r="L1228">
        <v>1933</v>
      </c>
      <c r="M1228">
        <v>2</v>
      </c>
      <c r="N1228">
        <v>1</v>
      </c>
      <c r="O1228">
        <v>4</v>
      </c>
      <c r="P1228">
        <v>9</v>
      </c>
      <c r="Q1228">
        <v>1</v>
      </c>
      <c r="R1228">
        <v>3</v>
      </c>
      <c r="S1228">
        <v>668</v>
      </c>
      <c r="T1228">
        <v>100</v>
      </c>
      <c r="U1228">
        <v>18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1</v>
      </c>
      <c r="AS1228">
        <v>0</v>
      </c>
      <c r="AT1228">
        <v>0</v>
      </c>
      <c r="AU1228">
        <v>0</v>
      </c>
      <c r="AV1228">
        <v>4</v>
      </c>
      <c r="AX1228">
        <v>214000</v>
      </c>
      <c r="BB1228">
        <f t="shared" si="294"/>
        <v>0.48241290732765091</v>
      </c>
      <c r="BC1228">
        <f t="shared" si="294"/>
        <v>-7.2527470093259272E-2</v>
      </c>
      <c r="BD1228">
        <f t="shared" si="294"/>
        <v>-0.51240735344330679</v>
      </c>
      <c r="BE1228">
        <f t="shared" si="294"/>
        <v>1.1724864852006229</v>
      </c>
      <c r="BF1228">
        <f t="shared" si="294"/>
        <v>1.06952871458987</v>
      </c>
      <c r="BG1228">
        <f t="shared" si="294"/>
        <v>-1.0132209009324593</v>
      </c>
      <c r="BH1228">
        <f t="shared" si="294"/>
        <v>0.74066023574330686</v>
      </c>
      <c r="BI1228">
        <f t="shared" si="294"/>
        <v>-0.39141478403163171</v>
      </c>
      <c r="BJ1228">
        <f t="shared" si="293"/>
        <v>-0.70725198153928537</v>
      </c>
      <c r="BK1228">
        <f t="shared" si="293"/>
        <v>1.6358157510527751</v>
      </c>
      <c r="BL1228">
        <f t="shared" si="293"/>
        <v>0.87785612724242168</v>
      </c>
      <c r="BM1228">
        <f t="shared" si="293"/>
        <v>0.78965335510324319</v>
      </c>
      <c r="BN1228">
        <f t="shared" si="293"/>
        <v>1.2088203798343946</v>
      </c>
      <c r="BO1228">
        <f t="shared" si="293"/>
        <v>1.407428343154661</v>
      </c>
      <c r="BP1228">
        <f t="shared" si="293"/>
        <v>1.590380973612211</v>
      </c>
      <c r="BQ1228">
        <f t="shared" ref="BQ1228:BW1290" si="300">(Q1228-Q$2)/Q$3</f>
        <v>0.60872532306641436</v>
      </c>
      <c r="BR1228">
        <f t="shared" si="291"/>
        <v>1.648693062085903</v>
      </c>
      <c r="BS1228">
        <f t="shared" si="291"/>
        <v>0.91955657361864762</v>
      </c>
      <c r="BT1228">
        <f t="shared" si="291"/>
        <v>5.1079827640745812E-2</v>
      </c>
      <c r="BU1228">
        <f t="shared" si="291"/>
        <v>-0.44113580971982047</v>
      </c>
      <c r="BV1228">
        <f t="shared" si="291"/>
        <v>-0.35717256959863808</v>
      </c>
      <c r="BW1228">
        <f t="shared" si="295"/>
        <v>-0.10325810958507768</v>
      </c>
      <c r="BX1228">
        <f t="shared" si="295"/>
        <v>-4.71798068532421E-2</v>
      </c>
      <c r="BY1228">
        <f t="shared" si="295"/>
        <v>-0.1059703395244459</v>
      </c>
      <c r="BZ1228">
        <f t="shared" ref="BZ1228:CK1252" si="301">(Z1228-Z$2)/Z$3</f>
        <v>-0.19657009570666342</v>
      </c>
      <c r="CA1228">
        <f t="shared" si="301"/>
        <v>-0.13449718289666615</v>
      </c>
      <c r="CB1228">
        <f t="shared" si="301"/>
        <v>-0.31011394532950831</v>
      </c>
      <c r="CC1228">
        <f t="shared" si="301"/>
        <v>-0.17748553263522798</v>
      </c>
      <c r="CD1228">
        <f t="shared" si="301"/>
        <v>-0.25505410597689637</v>
      </c>
      <c r="CE1228">
        <f t="shared" si="301"/>
        <v>-0.25381703953656021</v>
      </c>
      <c r="CF1228">
        <f t="shared" si="292"/>
        <v>-0.15071378989543877</v>
      </c>
      <c r="CG1228">
        <f t="shared" si="292"/>
        <v>-0.10861780008030536</v>
      </c>
      <c r="CH1228">
        <f t="shared" si="292"/>
        <v>-0.18882099759926541</v>
      </c>
      <c r="CI1228">
        <f t="shared" si="292"/>
        <v>-0.44619487448339101</v>
      </c>
      <c r="CJ1228">
        <f t="shared" si="292"/>
        <v>-0.16369571079412945</v>
      </c>
      <c r="CK1228">
        <f t="shared" si="292"/>
        <v>-9.7617598250793164E-2</v>
      </c>
      <c r="CL1228">
        <f t="shared" si="292"/>
        <v>-0.2513290785070888</v>
      </c>
      <c r="CM1228">
        <f t="shared" si="292"/>
        <v>-0.23069011945429144</v>
      </c>
      <c r="CN1228">
        <f t="shared" si="292"/>
        <v>-0.28694158180777513</v>
      </c>
      <c r="CO1228">
        <f t="shared" si="292"/>
        <v>-0.13662117757178671</v>
      </c>
      <c r="CP1228">
        <f t="shared" si="292"/>
        <v>-0.22529952388354521</v>
      </c>
      <c r="CQ1228">
        <f t="shared" si="292"/>
        <v>-0.21419160226713194</v>
      </c>
      <c r="CR1228">
        <f t="shared" si="292"/>
        <v>3.7240198912729876</v>
      </c>
      <c r="CS1228">
        <f t="shared" si="292"/>
        <v>-0.12792901248503974</v>
      </c>
      <c r="CT1228">
        <f t="shared" si="292"/>
        <v>-0.15262944947551418</v>
      </c>
      <c r="CU1228">
        <f t="shared" si="292"/>
        <v>-9.1644382318053288E-2</v>
      </c>
      <c r="CV1228">
        <f t="shared" si="296"/>
        <v>0.58430796653874073</v>
      </c>
      <c r="CX1228">
        <f t="shared" si="297"/>
        <v>0.42971189662928089</v>
      </c>
      <c r="CY1228">
        <f t="shared" si="298"/>
        <v>0.44784406144979994</v>
      </c>
      <c r="CZ1228">
        <f t="shared" si="299"/>
        <v>3.2877540107846857E-4</v>
      </c>
    </row>
    <row r="1229" spans="1:104" x14ac:dyDescent="0.25">
      <c r="A1229">
        <v>1228</v>
      </c>
      <c r="B1229">
        <v>8872</v>
      </c>
      <c r="C1229">
        <v>5</v>
      </c>
      <c r="D1229">
        <v>8</v>
      </c>
      <c r="E1229">
        <v>1965</v>
      </c>
      <c r="F1229">
        <v>2008</v>
      </c>
      <c r="G1229">
        <v>595</v>
      </c>
      <c r="H1229">
        <v>317</v>
      </c>
      <c r="I1229">
        <v>912</v>
      </c>
      <c r="J1229">
        <v>912</v>
      </c>
      <c r="K1229">
        <v>0</v>
      </c>
      <c r="L1229">
        <v>912</v>
      </c>
      <c r="M1229">
        <v>1</v>
      </c>
      <c r="N1229">
        <v>0</v>
      </c>
      <c r="O1229">
        <v>2</v>
      </c>
      <c r="P1229">
        <v>5</v>
      </c>
      <c r="Q1229">
        <v>0</v>
      </c>
      <c r="R1229">
        <v>2</v>
      </c>
      <c r="S1229">
        <v>576</v>
      </c>
      <c r="T1229">
        <v>0</v>
      </c>
      <c r="U1229">
        <v>24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1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3</v>
      </c>
      <c r="AX1229">
        <v>147000</v>
      </c>
      <c r="BB1229">
        <f t="shared" si="294"/>
        <v>-0.15276046572866894</v>
      </c>
      <c r="BC1229">
        <f t="shared" si="294"/>
        <v>-0.79780217102585449</v>
      </c>
      <c r="BD1229">
        <f t="shared" si="294"/>
        <v>2.1897407994803806</v>
      </c>
      <c r="BE1229">
        <f t="shared" si="294"/>
        <v>-0.23068867873800436</v>
      </c>
      <c r="BF1229">
        <f t="shared" si="294"/>
        <v>1.1179723906407448</v>
      </c>
      <c r="BG1229">
        <f t="shared" si="294"/>
        <v>0.34454051716110357</v>
      </c>
      <c r="BH1229">
        <f t="shared" si="294"/>
        <v>-0.56061866491117862</v>
      </c>
      <c r="BI1229">
        <f t="shared" ref="BI1229:BP1260" si="302">(I1229-I$2)/I$3</f>
        <v>-0.34828617193008038</v>
      </c>
      <c r="BJ1229">
        <f t="shared" si="302"/>
        <v>-0.65914061199158791</v>
      </c>
      <c r="BK1229">
        <f t="shared" si="302"/>
        <v>-0.78942087648064874</v>
      </c>
      <c r="BL1229">
        <f t="shared" si="302"/>
        <v>-1.2044836669482333</v>
      </c>
      <c r="BM1229">
        <f t="shared" si="302"/>
        <v>-1.0396594366417218</v>
      </c>
      <c r="BN1229">
        <f t="shared" si="302"/>
        <v>-0.76924933262188744</v>
      </c>
      <c r="BO1229">
        <f t="shared" si="302"/>
        <v>-1.0605414743596004</v>
      </c>
      <c r="BP1229">
        <f t="shared" si="302"/>
        <v>-0.92737254661820245</v>
      </c>
      <c r="BQ1229">
        <f t="shared" si="300"/>
        <v>-0.94767465068294066</v>
      </c>
      <c r="BR1229">
        <f t="shared" si="291"/>
        <v>0.30404081389622228</v>
      </c>
      <c r="BS1229">
        <f t="shared" si="291"/>
        <v>0.48151629990922729</v>
      </c>
      <c r="BT1229">
        <f t="shared" si="291"/>
        <v>-0.74996294769766236</v>
      </c>
      <c r="BU1229">
        <f t="shared" si="291"/>
        <v>2.9846623394569569</v>
      </c>
      <c r="BV1229">
        <f t="shared" si="291"/>
        <v>-0.35717256959863808</v>
      </c>
      <c r="BW1229">
        <f t="shared" si="291"/>
        <v>-0.10325810958507768</v>
      </c>
      <c r="BX1229">
        <f t="shared" si="291"/>
        <v>-4.71798068532421E-2</v>
      </c>
      <c r="BY1229">
        <f t="shared" si="291"/>
        <v>-0.1059703395244459</v>
      </c>
      <c r="BZ1229">
        <f t="shared" si="301"/>
        <v>-0.19657009570666342</v>
      </c>
      <c r="CA1229">
        <f t="shared" si="301"/>
        <v>-0.13449718289666615</v>
      </c>
      <c r="CB1229">
        <f t="shared" si="301"/>
        <v>-0.31011394532950831</v>
      </c>
      <c r="CC1229">
        <f t="shared" si="301"/>
        <v>-0.17748553263522798</v>
      </c>
      <c r="CD1229">
        <f t="shared" si="301"/>
        <v>-0.25505410597689637</v>
      </c>
      <c r="CE1229">
        <f t="shared" si="301"/>
        <v>-0.25381703953656021</v>
      </c>
      <c r="CF1229">
        <f t="shared" si="292"/>
        <v>-0.15071378989543877</v>
      </c>
      <c r="CG1229">
        <f t="shared" si="292"/>
        <v>-0.10861780008030536</v>
      </c>
      <c r="CH1229">
        <f t="shared" si="292"/>
        <v>-0.18882099759926541</v>
      </c>
      <c r="CI1229">
        <f t="shared" si="292"/>
        <v>2.2399281157176252</v>
      </c>
      <c r="CJ1229">
        <f t="shared" si="292"/>
        <v>-0.16369571079412945</v>
      </c>
      <c r="CK1229">
        <f t="shared" si="292"/>
        <v>-9.7617598250793164E-2</v>
      </c>
      <c r="CL1229">
        <f t="shared" si="292"/>
        <v>-0.2513290785070888</v>
      </c>
      <c r="CM1229">
        <f t="shared" si="292"/>
        <v>-0.23069011945429144</v>
      </c>
      <c r="CN1229">
        <f t="shared" si="292"/>
        <v>-0.28694158180777513</v>
      </c>
      <c r="CO1229">
        <f t="shared" si="292"/>
        <v>-0.13662117757178671</v>
      </c>
      <c r="CP1229">
        <f t="shared" si="292"/>
        <v>-0.22529952388354521</v>
      </c>
      <c r="CQ1229">
        <f t="shared" si="292"/>
        <v>-0.21419160226713194</v>
      </c>
      <c r="CR1229">
        <f t="shared" si="292"/>
        <v>-0.26837784803098957</v>
      </c>
      <c r="CS1229">
        <f t="shared" si="292"/>
        <v>-0.12792901248503974</v>
      </c>
      <c r="CT1229">
        <f t="shared" si="292"/>
        <v>-0.15262944947551418</v>
      </c>
      <c r="CU1229">
        <f t="shared" si="292"/>
        <v>-9.1644382318053288E-2</v>
      </c>
      <c r="CV1229">
        <f t="shared" si="296"/>
        <v>-0.57785152491952818</v>
      </c>
      <c r="CX1229">
        <f t="shared" si="297"/>
        <v>-0.43791286428648873</v>
      </c>
      <c r="CY1229">
        <f t="shared" si="298"/>
        <v>-0.49528597359425358</v>
      </c>
      <c r="CZ1229">
        <f t="shared" si="299"/>
        <v>3.2916736716407332E-3</v>
      </c>
    </row>
    <row r="1230" spans="1:104" x14ac:dyDescent="0.25">
      <c r="A1230">
        <v>1229</v>
      </c>
      <c r="B1230">
        <v>8769</v>
      </c>
      <c r="C1230">
        <v>9</v>
      </c>
      <c r="D1230">
        <v>5</v>
      </c>
      <c r="E1230">
        <v>2008</v>
      </c>
      <c r="F1230">
        <v>2008</v>
      </c>
      <c r="G1230">
        <v>1540</v>
      </c>
      <c r="H1230">
        <v>162</v>
      </c>
      <c r="I1230">
        <v>1702</v>
      </c>
      <c r="J1230">
        <v>1702</v>
      </c>
      <c r="K1230">
        <v>0</v>
      </c>
      <c r="L1230">
        <v>1702</v>
      </c>
      <c r="M1230">
        <v>1</v>
      </c>
      <c r="N1230">
        <v>1</v>
      </c>
      <c r="O1230">
        <v>1</v>
      </c>
      <c r="P1230">
        <v>7</v>
      </c>
      <c r="Q1230">
        <v>1</v>
      </c>
      <c r="R1230">
        <v>3</v>
      </c>
      <c r="S1230">
        <v>1052</v>
      </c>
      <c r="T1230">
        <v>0</v>
      </c>
      <c r="U1230">
        <v>72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1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5</v>
      </c>
      <c r="AX1230">
        <v>367294</v>
      </c>
      <c r="BB1230">
        <f t="shared" ref="BB1230:BO1263" si="303">(B1230-B$2)/B$3</f>
        <v>-0.16418604334389789</v>
      </c>
      <c r="BC1230">
        <f t="shared" si="303"/>
        <v>2.1032966327045264</v>
      </c>
      <c r="BD1230">
        <f t="shared" si="303"/>
        <v>-0.51240735344330679</v>
      </c>
      <c r="BE1230">
        <f t="shared" si="303"/>
        <v>1.2058954176753522</v>
      </c>
      <c r="BF1230">
        <f t="shared" si="303"/>
        <v>1.1179723906407448</v>
      </c>
      <c r="BG1230">
        <f t="shared" si="303"/>
        <v>2.5009851223685273</v>
      </c>
      <c r="BH1230">
        <f t="shared" si="303"/>
        <v>-0.91018232106619634</v>
      </c>
      <c r="BI1230">
        <f t="shared" si="302"/>
        <v>1.5445806925268941</v>
      </c>
      <c r="BJ1230">
        <f t="shared" si="302"/>
        <v>1.4524139403795802</v>
      </c>
      <c r="BK1230">
        <f t="shared" si="302"/>
        <v>-0.78942087648064874</v>
      </c>
      <c r="BL1230">
        <f t="shared" si="302"/>
        <v>0.40672929819438908</v>
      </c>
      <c r="BM1230">
        <f t="shared" si="302"/>
        <v>-1.0396594366417218</v>
      </c>
      <c r="BN1230">
        <f t="shared" si="302"/>
        <v>1.2088203798343946</v>
      </c>
      <c r="BO1230">
        <f t="shared" si="302"/>
        <v>-2.2945263831167311</v>
      </c>
      <c r="BP1230">
        <f t="shared" si="302"/>
        <v>0.33150421349700426</v>
      </c>
      <c r="BQ1230">
        <f t="shared" si="300"/>
        <v>0.60872532306641436</v>
      </c>
      <c r="BR1230">
        <f t="shared" si="291"/>
        <v>1.648693062085903</v>
      </c>
      <c r="BS1230">
        <f t="shared" si="291"/>
        <v>2.7478985856231843</v>
      </c>
      <c r="BT1230">
        <f t="shared" si="291"/>
        <v>-0.74996294769766236</v>
      </c>
      <c r="BU1230">
        <f t="shared" si="291"/>
        <v>0.3921664427826389</v>
      </c>
      <c r="BV1230">
        <f t="shared" si="291"/>
        <v>-0.35717256959863808</v>
      </c>
      <c r="BW1230">
        <f t="shared" si="291"/>
        <v>-0.10325810958507768</v>
      </c>
      <c r="BX1230">
        <f t="shared" si="291"/>
        <v>-4.71798068532421E-2</v>
      </c>
      <c r="BY1230">
        <f t="shared" si="291"/>
        <v>-0.1059703395244459</v>
      </c>
      <c r="BZ1230">
        <f t="shared" si="301"/>
        <v>-0.19657009570666342</v>
      </c>
      <c r="CA1230">
        <f t="shared" si="301"/>
        <v>-0.13449718289666615</v>
      </c>
      <c r="CB1230">
        <f t="shared" si="301"/>
        <v>-0.31011394532950831</v>
      </c>
      <c r="CC1230">
        <f t="shared" si="301"/>
        <v>-0.17748553263522798</v>
      </c>
      <c r="CD1230">
        <f t="shared" si="301"/>
        <v>-0.25505410597689637</v>
      </c>
      <c r="CE1230">
        <f t="shared" si="301"/>
        <v>-0.25381703953656021</v>
      </c>
      <c r="CF1230">
        <f t="shared" si="292"/>
        <v>-0.15071378989543877</v>
      </c>
      <c r="CG1230">
        <f t="shared" si="292"/>
        <v>-0.10861780008030536</v>
      </c>
      <c r="CH1230">
        <f t="shared" si="292"/>
        <v>-0.18882099759926541</v>
      </c>
      <c r="CI1230">
        <f t="shared" si="292"/>
        <v>-0.44619487448339101</v>
      </c>
      <c r="CJ1230">
        <f t="shared" si="292"/>
        <v>-0.16369571079412945</v>
      </c>
      <c r="CK1230">
        <f t="shared" si="292"/>
        <v>-9.7617598250793164E-2</v>
      </c>
      <c r="CL1230">
        <f t="shared" si="292"/>
        <v>3.9766367281542188</v>
      </c>
      <c r="CM1230">
        <f t="shared" si="292"/>
        <v>-0.23069011945429144</v>
      </c>
      <c r="CN1230">
        <f t="shared" si="292"/>
        <v>-0.28694158180777513</v>
      </c>
      <c r="CO1230">
        <f t="shared" si="292"/>
        <v>-0.13662117757178671</v>
      </c>
      <c r="CP1230">
        <f t="shared" si="292"/>
        <v>-0.22529952388354521</v>
      </c>
      <c r="CQ1230">
        <f t="shared" si="292"/>
        <v>-0.21419160226713194</v>
      </c>
      <c r="CR1230">
        <f t="shared" si="292"/>
        <v>-0.26837784803098957</v>
      </c>
      <c r="CS1230">
        <f t="shared" si="292"/>
        <v>-0.12792901248503974</v>
      </c>
      <c r="CT1230">
        <f t="shared" si="292"/>
        <v>-0.15262944947551418</v>
      </c>
      <c r="CU1230">
        <f t="shared" si="292"/>
        <v>-9.1644382318053288E-2</v>
      </c>
      <c r="CV1230">
        <f t="shared" si="296"/>
        <v>1.7464674579970096</v>
      </c>
      <c r="CX1230">
        <f t="shared" si="297"/>
        <v>2.4148114503579672</v>
      </c>
      <c r="CY1230">
        <f t="shared" si="298"/>
        <v>2.1272285313896493</v>
      </c>
      <c r="CZ1230">
        <f t="shared" si="299"/>
        <v>8.270393528233809E-2</v>
      </c>
    </row>
    <row r="1231" spans="1:104" x14ac:dyDescent="0.25">
      <c r="A1231">
        <v>1230</v>
      </c>
      <c r="B1231">
        <v>7910</v>
      </c>
      <c r="C1231">
        <v>5</v>
      </c>
      <c r="D1231">
        <v>5</v>
      </c>
      <c r="E1231">
        <v>1960</v>
      </c>
      <c r="F1231">
        <v>1960</v>
      </c>
      <c r="G1231">
        <v>666</v>
      </c>
      <c r="H1231">
        <v>409</v>
      </c>
      <c r="I1231">
        <v>1075</v>
      </c>
      <c r="J1231">
        <v>1507</v>
      </c>
      <c r="K1231">
        <v>0</v>
      </c>
      <c r="L1231">
        <v>1507</v>
      </c>
      <c r="M1231">
        <v>2</v>
      </c>
      <c r="N1231">
        <v>0</v>
      </c>
      <c r="O1231">
        <v>4</v>
      </c>
      <c r="P1231">
        <v>7</v>
      </c>
      <c r="Q1231">
        <v>0</v>
      </c>
      <c r="R1231">
        <v>1</v>
      </c>
      <c r="S1231">
        <v>404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1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3</v>
      </c>
      <c r="AX1231">
        <v>127000</v>
      </c>
      <c r="BB1231">
        <f t="shared" si="303"/>
        <v>-0.25947314209614702</v>
      </c>
      <c r="BC1231">
        <f t="shared" si="303"/>
        <v>-0.79780217102585449</v>
      </c>
      <c r="BD1231">
        <f t="shared" si="303"/>
        <v>-0.51240735344330679</v>
      </c>
      <c r="BE1231">
        <f t="shared" si="303"/>
        <v>-0.39773334111165048</v>
      </c>
      <c r="BF1231">
        <f t="shared" si="303"/>
        <v>-1.2073240598012467</v>
      </c>
      <c r="BG1231">
        <f t="shared" si="303"/>
        <v>0.50655910654705816</v>
      </c>
      <c r="BH1231">
        <f t="shared" si="303"/>
        <v>-0.35313572061271642</v>
      </c>
      <c r="BI1231">
        <f t="shared" si="302"/>
        <v>4.2267370989523212E-2</v>
      </c>
      <c r="BJ1231">
        <f t="shared" si="302"/>
        <v>0.93120743694619057</v>
      </c>
      <c r="BK1231">
        <f t="shared" si="302"/>
        <v>-0.78942087648064874</v>
      </c>
      <c r="BL1231">
        <f t="shared" si="302"/>
        <v>9.0248321148810508E-3</v>
      </c>
      <c r="BM1231">
        <f t="shared" si="302"/>
        <v>0.78965335510324319</v>
      </c>
      <c r="BN1231">
        <f t="shared" si="302"/>
        <v>-0.76924933262188744</v>
      </c>
      <c r="BO1231">
        <f t="shared" si="302"/>
        <v>1.407428343154661</v>
      </c>
      <c r="BP1231">
        <f t="shared" si="302"/>
        <v>0.33150421349700426</v>
      </c>
      <c r="BQ1231">
        <f t="shared" si="300"/>
        <v>-0.94767465068294066</v>
      </c>
      <c r="BR1231">
        <f t="shared" si="291"/>
        <v>-1.0406114342934585</v>
      </c>
      <c r="BS1231">
        <f t="shared" si="291"/>
        <v>-0.33742855963447149</v>
      </c>
      <c r="BT1231">
        <f t="shared" si="291"/>
        <v>-0.74996294769766236</v>
      </c>
      <c r="BU1231">
        <f t="shared" si="291"/>
        <v>-0.71890322722064026</v>
      </c>
      <c r="BV1231">
        <f t="shared" si="291"/>
        <v>-0.35717256959863808</v>
      </c>
      <c r="BW1231">
        <f t="shared" si="291"/>
        <v>-0.10325810958507768</v>
      </c>
      <c r="BX1231">
        <f t="shared" si="291"/>
        <v>-4.71798068532421E-2</v>
      </c>
      <c r="BY1231">
        <f t="shared" si="291"/>
        <v>-0.1059703395244459</v>
      </c>
      <c r="BZ1231">
        <f t="shared" si="301"/>
        <v>-0.19657009570666342</v>
      </c>
      <c r="CA1231">
        <f t="shared" si="301"/>
        <v>-0.13449718289666615</v>
      </c>
      <c r="CB1231">
        <f t="shared" si="301"/>
        <v>-0.31011394532950831</v>
      </c>
      <c r="CC1231">
        <f t="shared" si="301"/>
        <v>-0.17748553263522798</v>
      </c>
      <c r="CD1231">
        <f t="shared" si="301"/>
        <v>-0.25505410597689637</v>
      </c>
      <c r="CE1231">
        <f t="shared" si="301"/>
        <v>-0.25381703953656021</v>
      </c>
      <c r="CF1231">
        <f t="shared" si="292"/>
        <v>-0.15071378989543877</v>
      </c>
      <c r="CG1231">
        <f t="shared" si="292"/>
        <v>-0.10861780008030536</v>
      </c>
      <c r="CH1231">
        <f t="shared" si="292"/>
        <v>-0.18882099759926541</v>
      </c>
      <c r="CI1231">
        <f t="shared" si="292"/>
        <v>2.2399281157176252</v>
      </c>
      <c r="CJ1231">
        <f t="shared" si="292"/>
        <v>-0.16369571079412945</v>
      </c>
      <c r="CK1231">
        <f t="shared" si="292"/>
        <v>-9.7617598250793164E-2</v>
      </c>
      <c r="CL1231">
        <f t="shared" si="292"/>
        <v>-0.2513290785070888</v>
      </c>
      <c r="CM1231">
        <f t="shared" si="292"/>
        <v>-0.23069011945429144</v>
      </c>
      <c r="CN1231">
        <f t="shared" si="292"/>
        <v>-0.28694158180777513</v>
      </c>
      <c r="CO1231">
        <f t="shared" si="292"/>
        <v>-0.13662117757178671</v>
      </c>
      <c r="CP1231">
        <f t="shared" si="292"/>
        <v>-0.22529952388354521</v>
      </c>
      <c r="CQ1231">
        <f t="shared" si="292"/>
        <v>-0.21419160226713194</v>
      </c>
      <c r="CR1231">
        <f t="shared" si="292"/>
        <v>-0.26837784803098957</v>
      </c>
      <c r="CS1231">
        <f t="shared" si="292"/>
        <v>-0.12792901248503974</v>
      </c>
      <c r="CT1231">
        <f t="shared" si="292"/>
        <v>-0.15262944947551418</v>
      </c>
      <c r="CU1231">
        <f t="shared" si="292"/>
        <v>-9.1644382318053288E-2</v>
      </c>
      <c r="CV1231">
        <f t="shared" si="296"/>
        <v>-0.57785152491952818</v>
      </c>
      <c r="CX1231">
        <f t="shared" si="297"/>
        <v>-0.69690533023149459</v>
      </c>
      <c r="CY1231">
        <f t="shared" si="298"/>
        <v>-0.45827243957493369</v>
      </c>
      <c r="CZ1231">
        <f t="shared" si="299"/>
        <v>5.6945656503106151E-2</v>
      </c>
    </row>
    <row r="1232" spans="1:104" x14ac:dyDescent="0.25">
      <c r="A1232">
        <v>1231</v>
      </c>
      <c r="B1232">
        <v>18890</v>
      </c>
      <c r="C1232">
        <v>5</v>
      </c>
      <c r="D1232">
        <v>5</v>
      </c>
      <c r="E1232">
        <v>1977</v>
      </c>
      <c r="F1232">
        <v>1977</v>
      </c>
      <c r="G1232">
        <v>498</v>
      </c>
      <c r="H1232">
        <v>652</v>
      </c>
      <c r="I1232">
        <v>1361</v>
      </c>
      <c r="J1232">
        <v>1361</v>
      </c>
      <c r="K1232">
        <v>1259</v>
      </c>
      <c r="L1232">
        <v>2620</v>
      </c>
      <c r="M1232">
        <v>2</v>
      </c>
      <c r="N1232">
        <v>2</v>
      </c>
      <c r="O1232">
        <v>4</v>
      </c>
      <c r="P1232">
        <v>12</v>
      </c>
      <c r="Q1232">
        <v>1</v>
      </c>
      <c r="R1232">
        <v>2</v>
      </c>
      <c r="S1232">
        <v>600</v>
      </c>
      <c r="T1232">
        <v>155</v>
      </c>
      <c r="U1232">
        <v>24</v>
      </c>
      <c r="V1232">
        <v>145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1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4</v>
      </c>
      <c r="AX1232">
        <v>190000</v>
      </c>
      <c r="BB1232">
        <f t="shared" si="303"/>
        <v>0.95851561727486101</v>
      </c>
      <c r="BC1232">
        <f t="shared" si="303"/>
        <v>-0.79780217102585449</v>
      </c>
      <c r="BD1232">
        <f t="shared" si="303"/>
        <v>-0.51240735344330679</v>
      </c>
      <c r="BE1232">
        <f t="shared" si="303"/>
        <v>0.17021851095874629</v>
      </c>
      <c r="BF1232">
        <f t="shared" si="303"/>
        <v>-0.38378156693637477</v>
      </c>
      <c r="BG1232">
        <f t="shared" si="303"/>
        <v>0.12319117673240505</v>
      </c>
      <c r="BH1232">
        <f t="shared" si="303"/>
        <v>0.19488988226256948</v>
      </c>
      <c r="BI1232">
        <f t="shared" si="302"/>
        <v>0.72753309660306087</v>
      </c>
      <c r="BJ1232">
        <f t="shared" si="302"/>
        <v>0.54097077283708861</v>
      </c>
      <c r="BK1232">
        <f t="shared" si="302"/>
        <v>2.1493403497605259</v>
      </c>
      <c r="BL1232">
        <f t="shared" si="302"/>
        <v>2.2789995538917656</v>
      </c>
      <c r="BM1232">
        <f t="shared" si="302"/>
        <v>0.78965335510324319</v>
      </c>
      <c r="BN1232">
        <f t="shared" si="302"/>
        <v>3.1868900922906764</v>
      </c>
      <c r="BO1232">
        <f t="shared" si="302"/>
        <v>1.407428343154661</v>
      </c>
      <c r="BP1232">
        <f t="shared" si="302"/>
        <v>3.4786961137850212</v>
      </c>
      <c r="BQ1232">
        <f t="shared" si="300"/>
        <v>0.60872532306641436</v>
      </c>
      <c r="BR1232">
        <f t="shared" si="291"/>
        <v>0.30404081389622228</v>
      </c>
      <c r="BS1232">
        <f t="shared" si="291"/>
        <v>0.59578767565951085</v>
      </c>
      <c r="BT1232">
        <f t="shared" si="291"/>
        <v>0.49165335407687033</v>
      </c>
      <c r="BU1232">
        <f t="shared" si="291"/>
        <v>-0.34854667055288052</v>
      </c>
      <c r="BV1232">
        <f t="shared" si="291"/>
        <v>1.9973355673256801</v>
      </c>
      <c r="BW1232">
        <f t="shared" si="291"/>
        <v>-0.10325810958507768</v>
      </c>
      <c r="BX1232">
        <f t="shared" si="291"/>
        <v>-4.71798068532421E-2</v>
      </c>
      <c r="BY1232">
        <f t="shared" si="291"/>
        <v>-0.1059703395244459</v>
      </c>
      <c r="BZ1232">
        <f t="shared" si="301"/>
        <v>-0.19657009570666342</v>
      </c>
      <c r="CA1232">
        <f t="shared" si="301"/>
        <v>-0.13449718289666615</v>
      </c>
      <c r="CB1232">
        <f t="shared" si="301"/>
        <v>-0.31011394532950831</v>
      </c>
      <c r="CC1232">
        <f t="shared" si="301"/>
        <v>-0.17748553263522798</v>
      </c>
      <c r="CD1232">
        <f t="shared" si="301"/>
        <v>-0.25505410597689637</v>
      </c>
      <c r="CE1232">
        <f t="shared" si="301"/>
        <v>-0.25381703953656021</v>
      </c>
      <c r="CF1232">
        <f t="shared" si="292"/>
        <v>-0.15071378989543877</v>
      </c>
      <c r="CG1232">
        <f t="shared" si="292"/>
        <v>-0.10861780008030536</v>
      </c>
      <c r="CH1232">
        <f t="shared" si="292"/>
        <v>-0.18882099759926541</v>
      </c>
      <c r="CI1232">
        <f t="shared" si="292"/>
        <v>-0.44619487448339101</v>
      </c>
      <c r="CJ1232">
        <f t="shared" si="292"/>
        <v>-0.16369571079412945</v>
      </c>
      <c r="CK1232">
        <f t="shared" si="292"/>
        <v>-9.7617598250793164E-2</v>
      </c>
      <c r="CL1232">
        <f t="shared" si="292"/>
        <v>-0.2513290785070888</v>
      </c>
      <c r="CM1232">
        <f t="shared" si="292"/>
        <v>-0.23069011945429144</v>
      </c>
      <c r="CN1232">
        <f t="shared" si="292"/>
        <v>-0.28694158180777513</v>
      </c>
      <c r="CO1232">
        <f t="shared" si="292"/>
        <v>-0.13662117757178671</v>
      </c>
      <c r="CP1232">
        <f t="shared" si="292"/>
        <v>4.4360699357760112</v>
      </c>
      <c r="CQ1232">
        <f t="shared" si="292"/>
        <v>-0.21419160226713194</v>
      </c>
      <c r="CR1232">
        <f t="shared" si="292"/>
        <v>-0.26837784803098957</v>
      </c>
      <c r="CS1232">
        <f t="shared" si="292"/>
        <v>-0.12792901248503974</v>
      </c>
      <c r="CT1232">
        <f t="shared" si="292"/>
        <v>-0.15262944947551418</v>
      </c>
      <c r="CU1232">
        <f t="shared" si="292"/>
        <v>-9.1644382318053288E-2</v>
      </c>
      <c r="CV1232">
        <f t="shared" si="296"/>
        <v>0.58430796653874073</v>
      </c>
      <c r="CX1232">
        <f t="shared" si="297"/>
        <v>0.11892093749527385</v>
      </c>
      <c r="CY1232">
        <f t="shared" si="298"/>
        <v>0.77399297799527378</v>
      </c>
      <c r="CZ1232">
        <f t="shared" si="299"/>
        <v>0.42911937824483348</v>
      </c>
    </row>
    <row r="1233" spans="1:104" x14ac:dyDescent="0.25">
      <c r="A1233">
        <v>1232</v>
      </c>
      <c r="B1233">
        <v>7728</v>
      </c>
      <c r="C1233">
        <v>5</v>
      </c>
      <c r="D1233">
        <v>6</v>
      </c>
      <c r="E1233">
        <v>1962</v>
      </c>
      <c r="F1233">
        <v>1962</v>
      </c>
      <c r="G1233">
        <v>803</v>
      </c>
      <c r="H1233">
        <v>303</v>
      </c>
      <c r="I1233">
        <v>1106</v>
      </c>
      <c r="J1233">
        <v>1190</v>
      </c>
      <c r="K1233">
        <v>0</v>
      </c>
      <c r="L1233">
        <v>1190</v>
      </c>
      <c r="M1233">
        <v>1</v>
      </c>
      <c r="N1233">
        <v>0</v>
      </c>
      <c r="O1233">
        <v>3</v>
      </c>
      <c r="P1233">
        <v>6</v>
      </c>
      <c r="Q1233">
        <v>0</v>
      </c>
      <c r="R1233">
        <v>2</v>
      </c>
      <c r="S1233">
        <v>540</v>
      </c>
      <c r="T1233">
        <v>0</v>
      </c>
      <c r="U1233">
        <v>18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1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3</v>
      </c>
      <c r="AX1233">
        <v>132500</v>
      </c>
      <c r="BB1233">
        <f t="shared" si="303"/>
        <v>-0.27966202681431857</v>
      </c>
      <c r="BC1233">
        <f t="shared" si="303"/>
        <v>-0.79780217102585449</v>
      </c>
      <c r="BD1233">
        <f t="shared" si="303"/>
        <v>0.38830869753125574</v>
      </c>
      <c r="BE1233">
        <f t="shared" si="303"/>
        <v>-0.33091547616219202</v>
      </c>
      <c r="BF1233">
        <f t="shared" si="303"/>
        <v>-1.1104367076994972</v>
      </c>
      <c r="BG1233">
        <f t="shared" si="303"/>
        <v>0.81918652550305493</v>
      </c>
      <c r="BH1233">
        <f t="shared" si="303"/>
        <v>-0.59219215643485756</v>
      </c>
      <c r="BI1233">
        <f t="shared" si="302"/>
        <v>0.11654442516441715</v>
      </c>
      <c r="BJ1233">
        <f t="shared" si="302"/>
        <v>8.3912762133962371E-2</v>
      </c>
      <c r="BK1233">
        <f t="shared" si="302"/>
        <v>-0.78942087648064874</v>
      </c>
      <c r="BL1233">
        <f t="shared" si="302"/>
        <v>-0.63749986402462688</v>
      </c>
      <c r="BM1233">
        <f t="shared" si="302"/>
        <v>-1.0396594366417218</v>
      </c>
      <c r="BN1233">
        <f t="shared" si="302"/>
        <v>-0.76924933262188744</v>
      </c>
      <c r="BO1233">
        <f t="shared" si="302"/>
        <v>0.17344343439753029</v>
      </c>
      <c r="BP1233">
        <f t="shared" si="302"/>
        <v>-0.29793416656059907</v>
      </c>
      <c r="BQ1233">
        <f t="shared" si="300"/>
        <v>-0.94767465068294066</v>
      </c>
      <c r="BR1233">
        <f t="shared" si="291"/>
        <v>0.30404081389622228</v>
      </c>
      <c r="BS1233">
        <f t="shared" si="291"/>
        <v>0.31010923628380199</v>
      </c>
      <c r="BT1233">
        <f t="shared" si="291"/>
        <v>-0.74996294769766236</v>
      </c>
      <c r="BU1233">
        <f t="shared" si="291"/>
        <v>-0.44113580971982047</v>
      </c>
      <c r="BV1233">
        <f t="shared" si="291"/>
        <v>-0.35717256959863808</v>
      </c>
      <c r="BW1233">
        <f t="shared" si="291"/>
        <v>-0.10325810958507768</v>
      </c>
      <c r="BX1233">
        <f t="shared" si="291"/>
        <v>-4.71798068532421E-2</v>
      </c>
      <c r="BY1233">
        <f t="shared" si="291"/>
        <v>-0.1059703395244459</v>
      </c>
      <c r="BZ1233">
        <f t="shared" si="301"/>
        <v>-0.19657009570666342</v>
      </c>
      <c r="CA1233">
        <f t="shared" si="301"/>
        <v>-0.13449718289666615</v>
      </c>
      <c r="CB1233">
        <f t="shared" si="301"/>
        <v>-0.31011394532950831</v>
      </c>
      <c r="CC1233">
        <f t="shared" si="301"/>
        <v>-0.17748553263522798</v>
      </c>
      <c r="CD1233">
        <f t="shared" si="301"/>
        <v>-0.25505410597689637</v>
      </c>
      <c r="CE1233">
        <f t="shared" si="301"/>
        <v>-0.25381703953656021</v>
      </c>
      <c r="CF1233">
        <f t="shared" si="292"/>
        <v>-0.15071378989543877</v>
      </c>
      <c r="CG1233">
        <f t="shared" si="292"/>
        <v>-0.10861780008030536</v>
      </c>
      <c r="CH1233">
        <f t="shared" si="292"/>
        <v>-0.18882099759926541</v>
      </c>
      <c r="CI1233">
        <f t="shared" si="292"/>
        <v>2.2399281157176252</v>
      </c>
      <c r="CJ1233">
        <f t="shared" si="292"/>
        <v>-0.16369571079412945</v>
      </c>
      <c r="CK1233">
        <f t="shared" si="292"/>
        <v>-9.7617598250793164E-2</v>
      </c>
      <c r="CL1233">
        <f t="shared" ref="CL1233:CU1258" si="304">(AL1233-AL$2)/AL$3</f>
        <v>-0.2513290785070888</v>
      </c>
      <c r="CM1233">
        <f t="shared" si="304"/>
        <v>-0.23069011945429144</v>
      </c>
      <c r="CN1233">
        <f t="shared" si="304"/>
        <v>-0.28694158180777513</v>
      </c>
      <c r="CO1233">
        <f t="shared" si="304"/>
        <v>-0.13662117757178671</v>
      </c>
      <c r="CP1233">
        <f t="shared" si="304"/>
        <v>-0.22529952388354521</v>
      </c>
      <c r="CQ1233">
        <f t="shared" si="304"/>
        <v>-0.21419160226713194</v>
      </c>
      <c r="CR1233">
        <f t="shared" si="304"/>
        <v>-0.26837784803098957</v>
      </c>
      <c r="CS1233">
        <f t="shared" si="304"/>
        <v>-0.12792901248503974</v>
      </c>
      <c r="CT1233">
        <f t="shared" si="304"/>
        <v>-0.15262944947551418</v>
      </c>
      <c r="CU1233">
        <f t="shared" si="304"/>
        <v>-9.1644382318053288E-2</v>
      </c>
      <c r="CV1233">
        <f t="shared" si="296"/>
        <v>-0.57785152491952818</v>
      </c>
      <c r="CX1233">
        <f t="shared" si="297"/>
        <v>-0.62568240209661796</v>
      </c>
      <c r="CY1233">
        <f t="shared" si="298"/>
        <v>-0.46945854093659534</v>
      </c>
      <c r="CZ1233">
        <f t="shared" si="299"/>
        <v>2.4405894795746026E-2</v>
      </c>
    </row>
    <row r="1234" spans="1:104" x14ac:dyDescent="0.25">
      <c r="A1234">
        <v>1233</v>
      </c>
      <c r="B1234">
        <v>9842</v>
      </c>
      <c r="C1234">
        <v>4</v>
      </c>
      <c r="D1234">
        <v>5</v>
      </c>
      <c r="E1234">
        <v>1962</v>
      </c>
      <c r="F1234">
        <v>1962</v>
      </c>
      <c r="G1234">
        <v>0</v>
      </c>
      <c r="H1234">
        <v>0</v>
      </c>
      <c r="I1234">
        <v>0</v>
      </c>
      <c r="J1234">
        <v>1224</v>
      </c>
      <c r="K1234">
        <v>0</v>
      </c>
      <c r="L1234">
        <v>1224</v>
      </c>
      <c r="M1234">
        <v>2</v>
      </c>
      <c r="N1234">
        <v>0</v>
      </c>
      <c r="O1234">
        <v>2</v>
      </c>
      <c r="P1234">
        <v>6</v>
      </c>
      <c r="Q1234">
        <v>0</v>
      </c>
      <c r="R1234">
        <v>2</v>
      </c>
      <c r="S1234">
        <v>462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1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X1234">
        <v>101800</v>
      </c>
      <c r="BB1234">
        <f t="shared" si="303"/>
        <v>-4.5160365857095368E-2</v>
      </c>
      <c r="BC1234">
        <f t="shared" si="303"/>
        <v>-1.5230768719584498</v>
      </c>
      <c r="BD1234">
        <f t="shared" si="303"/>
        <v>-0.51240735344330679</v>
      </c>
      <c r="BE1234">
        <f t="shared" si="303"/>
        <v>-0.33091547616219202</v>
      </c>
      <c r="BF1234">
        <f t="shared" si="303"/>
        <v>-1.1104367076994972</v>
      </c>
      <c r="BG1234">
        <f t="shared" si="303"/>
        <v>-1.0132209009324593</v>
      </c>
      <c r="BH1234">
        <f t="shared" si="303"/>
        <v>-1.2755327229830535</v>
      </c>
      <c r="BI1234">
        <f t="shared" si="302"/>
        <v>-2.5334691850753472</v>
      </c>
      <c r="BJ1234">
        <f t="shared" si="302"/>
        <v>0.17478979350183543</v>
      </c>
      <c r="BK1234">
        <f t="shared" si="302"/>
        <v>-0.78942087648064874</v>
      </c>
      <c r="BL1234">
        <f t="shared" si="302"/>
        <v>-0.56815652122102034</v>
      </c>
      <c r="BM1234">
        <f t="shared" si="302"/>
        <v>0.78965335510324319</v>
      </c>
      <c r="BN1234">
        <f t="shared" si="302"/>
        <v>-0.76924933262188744</v>
      </c>
      <c r="BO1234">
        <f t="shared" si="302"/>
        <v>-1.0605414743596004</v>
      </c>
      <c r="BP1234">
        <f t="shared" si="302"/>
        <v>-0.29793416656059907</v>
      </c>
      <c r="BQ1234">
        <f t="shared" si="300"/>
        <v>-0.94767465068294066</v>
      </c>
      <c r="BR1234">
        <f t="shared" si="291"/>
        <v>0.30404081389622228</v>
      </c>
      <c r="BS1234">
        <f t="shared" si="291"/>
        <v>-6.1272734904619569E-2</v>
      </c>
      <c r="BT1234">
        <f t="shared" si="291"/>
        <v>-0.74996294769766236</v>
      </c>
      <c r="BU1234">
        <f t="shared" si="291"/>
        <v>-0.71890322722064026</v>
      </c>
      <c r="BV1234">
        <f t="shared" si="291"/>
        <v>-0.35717256959863808</v>
      </c>
      <c r="BW1234">
        <f t="shared" si="291"/>
        <v>-0.10325810958507768</v>
      </c>
      <c r="BX1234">
        <f t="shared" si="291"/>
        <v>-4.71798068532421E-2</v>
      </c>
      <c r="BY1234">
        <f t="shared" si="291"/>
        <v>-0.1059703395244459</v>
      </c>
      <c r="BZ1234">
        <f t="shared" si="301"/>
        <v>-0.19657009570666342</v>
      </c>
      <c r="CA1234">
        <f t="shared" si="301"/>
        <v>-0.13449718289666615</v>
      </c>
      <c r="CB1234">
        <f t="shared" si="301"/>
        <v>-0.31011394532950831</v>
      </c>
      <c r="CC1234">
        <f t="shared" si="301"/>
        <v>-0.17748553263522798</v>
      </c>
      <c r="CD1234">
        <f t="shared" si="301"/>
        <v>-0.25505410597689637</v>
      </c>
      <c r="CE1234">
        <f t="shared" si="301"/>
        <v>-0.25381703953656021</v>
      </c>
      <c r="CF1234">
        <f t="shared" si="301"/>
        <v>-0.15071378989543877</v>
      </c>
      <c r="CG1234">
        <f t="shared" si="301"/>
        <v>-0.10861780008030536</v>
      </c>
      <c r="CH1234">
        <f t="shared" si="301"/>
        <v>-0.18882099759926541</v>
      </c>
      <c r="CI1234">
        <f t="shared" si="301"/>
        <v>2.2399281157176252</v>
      </c>
      <c r="CJ1234">
        <f t="shared" si="301"/>
        <v>-0.16369571079412945</v>
      </c>
      <c r="CK1234">
        <f t="shared" si="301"/>
        <v>-9.7617598250793164E-2</v>
      </c>
      <c r="CL1234">
        <f t="shared" si="304"/>
        <v>-0.2513290785070888</v>
      </c>
      <c r="CM1234">
        <f t="shared" si="304"/>
        <v>-0.23069011945429144</v>
      </c>
      <c r="CN1234">
        <f t="shared" si="304"/>
        <v>-0.28694158180777513</v>
      </c>
      <c r="CO1234">
        <f t="shared" si="304"/>
        <v>-0.13662117757178671</v>
      </c>
      <c r="CP1234">
        <f t="shared" si="304"/>
        <v>-0.22529952388354521</v>
      </c>
      <c r="CQ1234">
        <f t="shared" si="304"/>
        <v>-0.21419160226713194</v>
      </c>
      <c r="CR1234">
        <f t="shared" si="304"/>
        <v>-0.26837784803098957</v>
      </c>
      <c r="CS1234">
        <f t="shared" si="304"/>
        <v>-0.12792901248503974</v>
      </c>
      <c r="CT1234">
        <f t="shared" si="304"/>
        <v>-0.15262944947551418</v>
      </c>
      <c r="CU1234">
        <f t="shared" si="304"/>
        <v>-9.1644382318053288E-2</v>
      </c>
      <c r="CV1234">
        <f t="shared" si="296"/>
        <v>-4.0643299992943351</v>
      </c>
      <c r="CX1234">
        <f t="shared" si="297"/>
        <v>-1.0232358373222019</v>
      </c>
      <c r="CY1234">
        <f t="shared" si="298"/>
        <v>-1.2246453410617049</v>
      </c>
      <c r="CZ1234">
        <f t="shared" si="299"/>
        <v>4.0565788196592852E-2</v>
      </c>
    </row>
    <row r="1235" spans="1:104" x14ac:dyDescent="0.25">
      <c r="A1235">
        <v>1234</v>
      </c>
      <c r="B1235">
        <v>12160</v>
      </c>
      <c r="C1235">
        <v>5</v>
      </c>
      <c r="D1235">
        <v>5</v>
      </c>
      <c r="E1235">
        <v>1959</v>
      </c>
      <c r="F1235">
        <v>1959</v>
      </c>
      <c r="G1235">
        <v>1000</v>
      </c>
      <c r="H1235">
        <v>188</v>
      </c>
      <c r="I1235">
        <v>1188</v>
      </c>
      <c r="J1235">
        <v>1188</v>
      </c>
      <c r="K1235">
        <v>0</v>
      </c>
      <c r="L1235">
        <v>1188</v>
      </c>
      <c r="M1235">
        <v>1</v>
      </c>
      <c r="N1235">
        <v>0</v>
      </c>
      <c r="O1235">
        <v>3</v>
      </c>
      <c r="P1235">
        <v>6</v>
      </c>
      <c r="Q1235">
        <v>0</v>
      </c>
      <c r="R1235">
        <v>2</v>
      </c>
      <c r="S1235">
        <v>531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1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3</v>
      </c>
      <c r="AX1235">
        <v>142000</v>
      </c>
      <c r="BB1235">
        <f t="shared" si="303"/>
        <v>0.21197059445456187</v>
      </c>
      <c r="BC1235">
        <f t="shared" si="303"/>
        <v>-0.79780217102585449</v>
      </c>
      <c r="BD1235">
        <f t="shared" si="303"/>
        <v>-0.51240735344330679</v>
      </c>
      <c r="BE1235">
        <f t="shared" si="303"/>
        <v>-0.43114227358637969</v>
      </c>
      <c r="BF1235">
        <f t="shared" si="303"/>
        <v>-1.2557677358521215</v>
      </c>
      <c r="BG1235">
        <f t="shared" si="303"/>
        <v>1.2687310622499992</v>
      </c>
      <c r="BH1235">
        <f t="shared" si="303"/>
        <v>-0.85154583680793527</v>
      </c>
      <c r="BI1235">
        <f t="shared" si="302"/>
        <v>0.31301921362703983</v>
      </c>
      <c r="BJ1235">
        <f t="shared" si="302"/>
        <v>7.856705440644042E-2</v>
      </c>
      <c r="BK1235">
        <f t="shared" si="302"/>
        <v>-0.78942087648064874</v>
      </c>
      <c r="BL1235">
        <f t="shared" si="302"/>
        <v>-0.6415788841895449</v>
      </c>
      <c r="BM1235">
        <f t="shared" si="302"/>
        <v>-1.0396594366417218</v>
      </c>
      <c r="BN1235">
        <f t="shared" si="302"/>
        <v>-0.76924933262188744</v>
      </c>
      <c r="BO1235">
        <f t="shared" si="302"/>
        <v>0.17344343439753029</v>
      </c>
      <c r="BP1235">
        <f t="shared" si="302"/>
        <v>-0.29793416656059907</v>
      </c>
      <c r="BQ1235">
        <f t="shared" si="300"/>
        <v>-0.94767465068294066</v>
      </c>
      <c r="BR1235">
        <f t="shared" si="291"/>
        <v>0.30404081389622228</v>
      </c>
      <c r="BS1235">
        <f t="shared" si="291"/>
        <v>0.26725747037744563</v>
      </c>
      <c r="BT1235">
        <f t="shared" si="291"/>
        <v>-0.74996294769766236</v>
      </c>
      <c r="BU1235">
        <f t="shared" si="291"/>
        <v>-0.71890322722064026</v>
      </c>
      <c r="BV1235">
        <f t="shared" si="291"/>
        <v>-0.35717256959863808</v>
      </c>
      <c r="BW1235">
        <f t="shared" si="291"/>
        <v>-0.10325810958507768</v>
      </c>
      <c r="BX1235">
        <f t="shared" si="291"/>
        <v>-4.71798068532421E-2</v>
      </c>
      <c r="BY1235">
        <f t="shared" si="291"/>
        <v>-0.1059703395244459</v>
      </c>
      <c r="BZ1235">
        <f t="shared" si="301"/>
        <v>-0.19657009570666342</v>
      </c>
      <c r="CA1235">
        <f t="shared" si="301"/>
        <v>-0.13449718289666615</v>
      </c>
      <c r="CB1235">
        <f t="shared" si="301"/>
        <v>-0.31011394532950831</v>
      </c>
      <c r="CC1235">
        <f t="shared" si="301"/>
        <v>-0.17748553263522798</v>
      </c>
      <c r="CD1235">
        <f t="shared" si="301"/>
        <v>-0.25505410597689637</v>
      </c>
      <c r="CE1235">
        <f t="shared" si="301"/>
        <v>-0.25381703953656021</v>
      </c>
      <c r="CF1235">
        <f t="shared" si="301"/>
        <v>-0.15071378989543877</v>
      </c>
      <c r="CG1235">
        <f t="shared" si="301"/>
        <v>-0.10861780008030536</v>
      </c>
      <c r="CH1235">
        <f t="shared" si="301"/>
        <v>-0.18882099759926541</v>
      </c>
      <c r="CI1235">
        <f t="shared" si="301"/>
        <v>2.2399281157176252</v>
      </c>
      <c r="CJ1235">
        <f t="shared" si="301"/>
        <v>-0.16369571079412945</v>
      </c>
      <c r="CK1235">
        <f t="shared" si="301"/>
        <v>-9.7617598250793164E-2</v>
      </c>
      <c r="CL1235">
        <f t="shared" si="304"/>
        <v>-0.2513290785070888</v>
      </c>
      <c r="CM1235">
        <f t="shared" si="304"/>
        <v>-0.23069011945429144</v>
      </c>
      <c r="CN1235">
        <f t="shared" si="304"/>
        <v>-0.28694158180777513</v>
      </c>
      <c r="CO1235">
        <f t="shared" si="304"/>
        <v>-0.13662117757178671</v>
      </c>
      <c r="CP1235">
        <f t="shared" si="304"/>
        <v>-0.22529952388354521</v>
      </c>
      <c r="CQ1235">
        <f t="shared" si="304"/>
        <v>-0.21419160226713194</v>
      </c>
      <c r="CR1235">
        <f t="shared" si="304"/>
        <v>-0.26837784803098957</v>
      </c>
      <c r="CS1235">
        <f t="shared" si="304"/>
        <v>-0.12792901248503974</v>
      </c>
      <c r="CT1235">
        <f t="shared" si="304"/>
        <v>-0.15262944947551418</v>
      </c>
      <c r="CU1235">
        <f t="shared" si="304"/>
        <v>-9.1644382318053288E-2</v>
      </c>
      <c r="CV1235">
        <f t="shared" si="296"/>
        <v>-0.57785152491952818</v>
      </c>
      <c r="CX1235">
        <f t="shared" si="297"/>
        <v>-0.50266098077274024</v>
      </c>
      <c r="CY1235">
        <f t="shared" si="298"/>
        <v>-0.44186258094552139</v>
      </c>
      <c r="CZ1235">
        <f t="shared" si="299"/>
        <v>3.6964454215503654E-3</v>
      </c>
    </row>
    <row r="1236" spans="1:104" x14ac:dyDescent="0.25">
      <c r="A1236">
        <v>1235</v>
      </c>
      <c r="B1236">
        <v>8525</v>
      </c>
      <c r="C1236">
        <v>5</v>
      </c>
      <c r="D1236">
        <v>6</v>
      </c>
      <c r="E1236">
        <v>1911</v>
      </c>
      <c r="F1236">
        <v>1950</v>
      </c>
      <c r="G1236">
        <v>0</v>
      </c>
      <c r="H1236">
        <v>940</v>
      </c>
      <c r="I1236">
        <v>940</v>
      </c>
      <c r="J1236">
        <v>1024</v>
      </c>
      <c r="K1236">
        <v>940</v>
      </c>
      <c r="L1236">
        <v>1964</v>
      </c>
      <c r="M1236">
        <v>1</v>
      </c>
      <c r="N1236">
        <v>1</v>
      </c>
      <c r="O1236">
        <v>4</v>
      </c>
      <c r="P1236">
        <v>7</v>
      </c>
      <c r="Q1236">
        <v>0</v>
      </c>
      <c r="R1236">
        <v>0</v>
      </c>
      <c r="S1236">
        <v>0</v>
      </c>
      <c r="T1236">
        <v>0</v>
      </c>
      <c r="U1236">
        <v>192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1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3</v>
      </c>
      <c r="AX1236">
        <v>130000</v>
      </c>
      <c r="BB1236">
        <f t="shared" si="303"/>
        <v>-0.19125246021880918</v>
      </c>
      <c r="BC1236">
        <f t="shared" si="303"/>
        <v>-0.79780217102585449</v>
      </c>
      <c r="BD1236">
        <f t="shared" si="303"/>
        <v>0.38830869753125574</v>
      </c>
      <c r="BE1236">
        <f t="shared" si="303"/>
        <v>-2.0347710323733823</v>
      </c>
      <c r="BF1236">
        <f t="shared" si="303"/>
        <v>-1.691760820309995</v>
      </c>
      <c r="BG1236">
        <f t="shared" si="303"/>
        <v>-1.0132209009324593</v>
      </c>
      <c r="BH1236">
        <f t="shared" si="303"/>
        <v>0.84440170789253799</v>
      </c>
      <c r="BI1236">
        <f t="shared" si="302"/>
        <v>-0.28119721977211165</v>
      </c>
      <c r="BJ1236">
        <f t="shared" si="302"/>
        <v>-0.35978097925035901</v>
      </c>
      <c r="BK1236">
        <f t="shared" si="302"/>
        <v>1.4047296816342871</v>
      </c>
      <c r="BL1236">
        <f t="shared" si="302"/>
        <v>0.94108093979865115</v>
      </c>
      <c r="BM1236">
        <f t="shared" si="302"/>
        <v>-1.0396594366417218</v>
      </c>
      <c r="BN1236">
        <f t="shared" si="302"/>
        <v>1.2088203798343946</v>
      </c>
      <c r="BO1236">
        <f t="shared" si="302"/>
        <v>1.407428343154661</v>
      </c>
      <c r="BP1236">
        <f t="shared" si="302"/>
        <v>0.33150421349700426</v>
      </c>
      <c r="BQ1236">
        <f t="shared" si="300"/>
        <v>-0.94767465068294066</v>
      </c>
      <c r="BR1236">
        <f t="shared" si="291"/>
        <v>-2.385263682483139</v>
      </c>
      <c r="BS1236">
        <f t="shared" si="291"/>
        <v>-2.2609967180975779</v>
      </c>
      <c r="BT1236">
        <f t="shared" si="291"/>
        <v>-0.74996294769766236</v>
      </c>
      <c r="BU1236">
        <f t="shared" si="291"/>
        <v>2.2439492261214373</v>
      </c>
      <c r="BV1236">
        <f t="shared" si="291"/>
        <v>-0.35717256959863808</v>
      </c>
      <c r="BW1236">
        <f t="shared" si="291"/>
        <v>-0.10325810958507768</v>
      </c>
      <c r="BX1236">
        <f t="shared" si="291"/>
        <v>-4.71798068532421E-2</v>
      </c>
      <c r="BY1236">
        <f t="shared" si="291"/>
        <v>-0.1059703395244459</v>
      </c>
      <c r="BZ1236">
        <f t="shared" si="301"/>
        <v>-0.19657009570666342</v>
      </c>
      <c r="CA1236">
        <f t="shared" si="301"/>
        <v>-0.13449718289666615</v>
      </c>
      <c r="CB1236">
        <f t="shared" si="301"/>
        <v>-0.31011394532950831</v>
      </c>
      <c r="CC1236">
        <f t="shared" si="301"/>
        <v>-0.17748553263522798</v>
      </c>
      <c r="CD1236">
        <f t="shared" si="301"/>
        <v>-0.25505410597689637</v>
      </c>
      <c r="CE1236">
        <f t="shared" si="301"/>
        <v>-0.25381703953656021</v>
      </c>
      <c r="CF1236">
        <f t="shared" si="301"/>
        <v>-0.15071378989543877</v>
      </c>
      <c r="CG1236">
        <f t="shared" si="301"/>
        <v>-0.10861780008030536</v>
      </c>
      <c r="CH1236">
        <f t="shared" si="301"/>
        <v>-0.18882099759926541</v>
      </c>
      <c r="CI1236">
        <f t="shared" si="301"/>
        <v>-0.44619487448339101</v>
      </c>
      <c r="CJ1236">
        <f t="shared" si="301"/>
        <v>-0.16369571079412945</v>
      </c>
      <c r="CK1236">
        <f t="shared" si="301"/>
        <v>-9.7617598250793164E-2</v>
      </c>
      <c r="CL1236">
        <f t="shared" si="304"/>
        <v>-0.2513290785070888</v>
      </c>
      <c r="CM1236">
        <f t="shared" si="304"/>
        <v>-0.23069011945429144</v>
      </c>
      <c r="CN1236">
        <f t="shared" si="304"/>
        <v>-0.28694158180777513</v>
      </c>
      <c r="CO1236">
        <f t="shared" si="304"/>
        <v>7.3154430536165789</v>
      </c>
      <c r="CP1236">
        <f t="shared" si="304"/>
        <v>-0.22529952388354521</v>
      </c>
      <c r="CQ1236">
        <f t="shared" si="304"/>
        <v>-0.21419160226713194</v>
      </c>
      <c r="CR1236">
        <f t="shared" si="304"/>
        <v>-0.26837784803098957</v>
      </c>
      <c r="CS1236">
        <f t="shared" si="304"/>
        <v>-0.12792901248503974</v>
      </c>
      <c r="CT1236">
        <f t="shared" si="304"/>
        <v>-0.15262944947551418</v>
      </c>
      <c r="CU1236">
        <f t="shared" si="304"/>
        <v>-9.1644382318053288E-2</v>
      </c>
      <c r="CV1236">
        <f t="shared" si="296"/>
        <v>-0.57785152491952818</v>
      </c>
      <c r="CX1236">
        <f t="shared" si="297"/>
        <v>-0.65805646033974374</v>
      </c>
      <c r="CY1236">
        <f t="shared" si="298"/>
        <v>-0.7127427455337757</v>
      </c>
      <c r="CZ1236">
        <f t="shared" si="299"/>
        <v>2.990589788322999E-3</v>
      </c>
    </row>
    <row r="1237" spans="1:104" x14ac:dyDescent="0.25">
      <c r="A1237">
        <v>1236</v>
      </c>
      <c r="B1237">
        <v>13132</v>
      </c>
      <c r="C1237">
        <v>5</v>
      </c>
      <c r="D1237">
        <v>5</v>
      </c>
      <c r="E1237">
        <v>1914</v>
      </c>
      <c r="F1237">
        <v>1950</v>
      </c>
      <c r="G1237">
        <v>0</v>
      </c>
      <c r="H1237">
        <v>747</v>
      </c>
      <c r="I1237">
        <v>747</v>
      </c>
      <c r="J1237">
        <v>892</v>
      </c>
      <c r="K1237">
        <v>892</v>
      </c>
      <c r="L1237">
        <v>1784</v>
      </c>
      <c r="M1237">
        <v>1</v>
      </c>
      <c r="N1237">
        <v>1</v>
      </c>
      <c r="O1237">
        <v>4</v>
      </c>
      <c r="P1237">
        <v>9</v>
      </c>
      <c r="Q1237">
        <v>0</v>
      </c>
      <c r="R1237">
        <v>1</v>
      </c>
      <c r="S1237">
        <v>180</v>
      </c>
      <c r="T1237">
        <v>203</v>
      </c>
      <c r="U1237">
        <v>4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1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4</v>
      </c>
      <c r="AX1237">
        <v>138887</v>
      </c>
      <c r="BB1237">
        <f t="shared" si="303"/>
        <v>0.3197925502021593</v>
      </c>
      <c r="BC1237">
        <f t="shared" si="303"/>
        <v>-0.79780217102585449</v>
      </c>
      <c r="BD1237">
        <f t="shared" si="303"/>
        <v>-0.51240735344330679</v>
      </c>
      <c r="BE1237">
        <f t="shared" si="303"/>
        <v>-1.9345442349491948</v>
      </c>
      <c r="BF1237">
        <f t="shared" si="303"/>
        <v>-1.691760820309995</v>
      </c>
      <c r="BG1237">
        <f t="shared" si="303"/>
        <v>-1.0132209009324593</v>
      </c>
      <c r="BH1237">
        <f t="shared" si="303"/>
        <v>0.40913857474467713</v>
      </c>
      <c r="BI1237">
        <f t="shared" si="302"/>
        <v>-0.74363178286096743</v>
      </c>
      <c r="BJ1237">
        <f t="shared" si="302"/>
        <v>-0.71259768926680733</v>
      </c>
      <c r="BK1237">
        <f t="shared" si="302"/>
        <v>1.2926879510071414</v>
      </c>
      <c r="BL1237">
        <f t="shared" si="302"/>
        <v>0.57396912495602836</v>
      </c>
      <c r="BM1237">
        <f t="shared" si="302"/>
        <v>-1.0396594366417218</v>
      </c>
      <c r="BN1237">
        <f t="shared" si="302"/>
        <v>1.2088203798343946</v>
      </c>
      <c r="BO1237">
        <f t="shared" si="302"/>
        <v>1.407428343154661</v>
      </c>
      <c r="BP1237">
        <f t="shared" si="302"/>
        <v>1.590380973612211</v>
      </c>
      <c r="BQ1237">
        <f t="shared" si="300"/>
        <v>-0.94767465068294066</v>
      </c>
      <c r="BR1237">
        <f t="shared" si="291"/>
        <v>-1.0406114342934585</v>
      </c>
      <c r="BS1237">
        <f t="shared" si="291"/>
        <v>-1.4039613999704512</v>
      </c>
      <c r="BT1237">
        <f t="shared" si="291"/>
        <v>0.87615388623930623</v>
      </c>
      <c r="BU1237">
        <f t="shared" si="291"/>
        <v>-0.10164229944104071</v>
      </c>
      <c r="BV1237">
        <f t="shared" si="291"/>
        <v>-0.35717256959863808</v>
      </c>
      <c r="BW1237">
        <f t="shared" si="291"/>
        <v>-0.10325810958507768</v>
      </c>
      <c r="BX1237">
        <f t="shared" si="291"/>
        <v>-4.71798068532421E-2</v>
      </c>
      <c r="BY1237">
        <f t="shared" si="291"/>
        <v>-0.1059703395244459</v>
      </c>
      <c r="BZ1237">
        <f t="shared" si="301"/>
        <v>-0.19657009570666342</v>
      </c>
      <c r="CA1237">
        <f t="shared" si="301"/>
        <v>-0.13449718289666615</v>
      </c>
      <c r="CB1237">
        <f t="shared" si="301"/>
        <v>-0.31011394532950831</v>
      </c>
      <c r="CC1237">
        <f t="shared" si="301"/>
        <v>5.631131899063142</v>
      </c>
      <c r="CD1237">
        <f t="shared" si="301"/>
        <v>-0.25505410597689637</v>
      </c>
      <c r="CE1237">
        <f t="shared" si="301"/>
        <v>-0.25381703953656021</v>
      </c>
      <c r="CF1237">
        <f t="shared" si="301"/>
        <v>-0.15071378989543877</v>
      </c>
      <c r="CG1237">
        <f t="shared" si="301"/>
        <v>-0.10861780008030536</v>
      </c>
      <c r="CH1237">
        <f t="shared" si="301"/>
        <v>-0.18882099759926541</v>
      </c>
      <c r="CI1237">
        <f t="shared" si="301"/>
        <v>-0.44619487448339101</v>
      </c>
      <c r="CJ1237">
        <f t="shared" si="301"/>
        <v>-0.16369571079412945</v>
      </c>
      <c r="CK1237">
        <f t="shared" si="301"/>
        <v>-9.7617598250793164E-2</v>
      </c>
      <c r="CL1237">
        <f t="shared" si="304"/>
        <v>-0.2513290785070888</v>
      </c>
      <c r="CM1237">
        <f t="shared" si="304"/>
        <v>-0.23069011945429144</v>
      </c>
      <c r="CN1237">
        <f t="shared" si="304"/>
        <v>-0.28694158180777513</v>
      </c>
      <c r="CO1237">
        <f t="shared" si="304"/>
        <v>-0.13662117757178671</v>
      </c>
      <c r="CP1237">
        <f t="shared" si="304"/>
        <v>-0.22529952388354521</v>
      </c>
      <c r="CQ1237">
        <f t="shared" si="304"/>
        <v>-0.21419160226713194</v>
      </c>
      <c r="CR1237">
        <f t="shared" si="304"/>
        <v>-0.26837784803098957</v>
      </c>
      <c r="CS1237">
        <f t="shared" si="304"/>
        <v>-0.12792901248503974</v>
      </c>
      <c r="CT1237">
        <f t="shared" si="304"/>
        <v>-0.15262944947551418</v>
      </c>
      <c r="CU1237">
        <f t="shared" si="304"/>
        <v>-9.1644382318053288E-2</v>
      </c>
      <c r="CV1237">
        <f t="shared" si="296"/>
        <v>0.58430796653874073</v>
      </c>
      <c r="CX1237">
        <f t="shared" si="297"/>
        <v>-0.54297315809708036</v>
      </c>
      <c r="CY1237">
        <f t="shared" si="298"/>
        <v>-0.67743724177558684</v>
      </c>
      <c r="CZ1237">
        <f t="shared" si="299"/>
        <v>1.8080589799500394E-2</v>
      </c>
    </row>
    <row r="1238" spans="1:104" x14ac:dyDescent="0.25">
      <c r="A1238">
        <v>1237</v>
      </c>
      <c r="B1238">
        <v>2628</v>
      </c>
      <c r="C1238">
        <v>7</v>
      </c>
      <c r="D1238">
        <v>5</v>
      </c>
      <c r="E1238">
        <v>2003</v>
      </c>
      <c r="F1238">
        <v>2003</v>
      </c>
      <c r="G1238">
        <v>0</v>
      </c>
      <c r="H1238">
        <v>764</v>
      </c>
      <c r="I1238">
        <v>764</v>
      </c>
      <c r="J1238">
        <v>764</v>
      </c>
      <c r="K1238">
        <v>862</v>
      </c>
      <c r="L1238">
        <v>1626</v>
      </c>
      <c r="M1238">
        <v>2</v>
      </c>
      <c r="N1238">
        <v>1</v>
      </c>
      <c r="O1238">
        <v>2</v>
      </c>
      <c r="P1238">
        <v>6</v>
      </c>
      <c r="Q1238">
        <v>0</v>
      </c>
      <c r="R1238">
        <v>2</v>
      </c>
      <c r="S1238">
        <v>474</v>
      </c>
      <c r="T1238">
        <v>0</v>
      </c>
      <c r="U1238">
        <v>27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1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4</v>
      </c>
      <c r="AX1238">
        <v>175500</v>
      </c>
      <c r="BB1238">
        <f t="shared" si="303"/>
        <v>-0.84539451067516935</v>
      </c>
      <c r="BC1238">
        <f t="shared" si="303"/>
        <v>0.65274723083933595</v>
      </c>
      <c r="BD1238">
        <f t="shared" si="303"/>
        <v>-0.51240735344330679</v>
      </c>
      <c r="BE1238">
        <f t="shared" si="303"/>
        <v>1.0388507553017061</v>
      </c>
      <c r="BF1238">
        <f t="shared" si="303"/>
        <v>0.87575401038637068</v>
      </c>
      <c r="BG1238">
        <f t="shared" si="303"/>
        <v>-1.0132209009324593</v>
      </c>
      <c r="BH1238">
        <f t="shared" si="303"/>
        <v>0.44747781445200163</v>
      </c>
      <c r="BI1238">
        <f t="shared" si="302"/>
        <v>-0.70289920476505785</v>
      </c>
      <c r="BJ1238">
        <f t="shared" si="302"/>
        <v>-1.0547229838282117</v>
      </c>
      <c r="BK1238">
        <f t="shared" si="302"/>
        <v>1.2226618693651754</v>
      </c>
      <c r="BL1238">
        <f t="shared" si="302"/>
        <v>0.25172653192750394</v>
      </c>
      <c r="BM1238">
        <f t="shared" si="302"/>
        <v>0.78965335510324319</v>
      </c>
      <c r="BN1238">
        <f t="shared" si="302"/>
        <v>1.2088203798343946</v>
      </c>
      <c r="BO1238">
        <f t="shared" si="302"/>
        <v>-1.0605414743596004</v>
      </c>
      <c r="BP1238">
        <f t="shared" si="302"/>
        <v>-0.29793416656059907</v>
      </c>
      <c r="BQ1238">
        <f t="shared" si="300"/>
        <v>-0.94767465068294066</v>
      </c>
      <c r="BR1238">
        <f t="shared" si="291"/>
        <v>0.30404081389622228</v>
      </c>
      <c r="BS1238">
        <f t="shared" si="291"/>
        <v>-4.1370470294777948E-3</v>
      </c>
      <c r="BT1238">
        <f t="shared" si="291"/>
        <v>-0.74996294769766236</v>
      </c>
      <c r="BU1238">
        <f t="shared" si="291"/>
        <v>-0.30225210096941058</v>
      </c>
      <c r="BV1238">
        <f t="shared" si="291"/>
        <v>-0.35717256959863808</v>
      </c>
      <c r="BW1238">
        <f t="shared" si="291"/>
        <v>-0.10325810958507768</v>
      </c>
      <c r="BX1238">
        <f t="shared" si="291"/>
        <v>-4.71798068532421E-2</v>
      </c>
      <c r="BY1238">
        <f t="shared" si="291"/>
        <v>-0.1059703395244459</v>
      </c>
      <c r="BZ1238">
        <f t="shared" si="301"/>
        <v>-0.19657009570666342</v>
      </c>
      <c r="CA1238">
        <f t="shared" si="301"/>
        <v>-0.13449718289666615</v>
      </c>
      <c r="CB1238">
        <f t="shared" si="301"/>
        <v>-0.31011394532950831</v>
      </c>
      <c r="CC1238">
        <f t="shared" si="301"/>
        <v>-0.17748553263522798</v>
      </c>
      <c r="CD1238">
        <f t="shared" si="301"/>
        <v>-0.25505410597689637</v>
      </c>
      <c r="CE1238">
        <f t="shared" si="301"/>
        <v>-0.25381703953656021</v>
      </c>
      <c r="CF1238">
        <f t="shared" si="301"/>
        <v>-0.15071378989543877</v>
      </c>
      <c r="CG1238">
        <f t="shared" si="301"/>
        <v>-0.10861780008030536</v>
      </c>
      <c r="CH1238">
        <f t="shared" si="301"/>
        <v>-0.18882099759926541</v>
      </c>
      <c r="CI1238">
        <f t="shared" si="301"/>
        <v>-0.44619487448339101</v>
      </c>
      <c r="CJ1238">
        <f t="shared" si="301"/>
        <v>-0.16369571079412945</v>
      </c>
      <c r="CK1238">
        <f t="shared" si="301"/>
        <v>-9.7617598250793164E-2</v>
      </c>
      <c r="CL1238">
        <f t="shared" si="304"/>
        <v>3.9766367281542188</v>
      </c>
      <c r="CM1238">
        <f t="shared" si="304"/>
        <v>-0.23069011945429144</v>
      </c>
      <c r="CN1238">
        <f t="shared" si="304"/>
        <v>-0.28694158180777513</v>
      </c>
      <c r="CO1238">
        <f t="shared" si="304"/>
        <v>-0.13662117757178671</v>
      </c>
      <c r="CP1238">
        <f t="shared" si="304"/>
        <v>-0.22529952388354521</v>
      </c>
      <c r="CQ1238">
        <f t="shared" si="304"/>
        <v>-0.21419160226713194</v>
      </c>
      <c r="CR1238">
        <f t="shared" si="304"/>
        <v>-0.26837784803098957</v>
      </c>
      <c r="CS1238">
        <f t="shared" si="304"/>
        <v>-0.12792901248503974</v>
      </c>
      <c r="CT1238">
        <f t="shared" si="304"/>
        <v>-0.15262944947551418</v>
      </c>
      <c r="CU1238">
        <f t="shared" si="304"/>
        <v>-9.1644382318053288E-2</v>
      </c>
      <c r="CV1238">
        <f t="shared" si="296"/>
        <v>0.58430796653874073</v>
      </c>
      <c r="CX1238">
        <f t="shared" si="297"/>
        <v>-6.8848600314855388E-2</v>
      </c>
      <c r="CY1238">
        <f t="shared" si="298"/>
        <v>0.51041372693028708</v>
      </c>
      <c r="CZ1238">
        <f t="shared" si="299"/>
        <v>0.33554484376545857</v>
      </c>
    </row>
    <row r="1239" spans="1:104" x14ac:dyDescent="0.25">
      <c r="A1239">
        <v>1238</v>
      </c>
      <c r="B1239">
        <v>12393</v>
      </c>
      <c r="C1239">
        <v>7</v>
      </c>
      <c r="D1239">
        <v>5</v>
      </c>
      <c r="E1239">
        <v>2004</v>
      </c>
      <c r="F1239">
        <v>2005</v>
      </c>
      <c r="G1239">
        <v>0</v>
      </c>
      <c r="H1239">
        <v>847</v>
      </c>
      <c r="I1239">
        <v>847</v>
      </c>
      <c r="J1239">
        <v>847</v>
      </c>
      <c r="K1239">
        <v>1101</v>
      </c>
      <c r="L1239">
        <v>1948</v>
      </c>
      <c r="M1239">
        <v>2</v>
      </c>
      <c r="N1239">
        <v>1</v>
      </c>
      <c r="O1239">
        <v>4</v>
      </c>
      <c r="P1239">
        <v>8</v>
      </c>
      <c r="Q1239">
        <v>1</v>
      </c>
      <c r="R1239">
        <v>2</v>
      </c>
      <c r="S1239">
        <v>434</v>
      </c>
      <c r="T1239">
        <v>100</v>
      </c>
      <c r="U1239">
        <v>48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1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4</v>
      </c>
      <c r="AX1239">
        <v>195000</v>
      </c>
      <c r="BB1239">
        <f t="shared" si="303"/>
        <v>0.23781680401134192</v>
      </c>
      <c r="BC1239">
        <f t="shared" si="303"/>
        <v>0.65274723083933595</v>
      </c>
      <c r="BD1239">
        <f t="shared" si="303"/>
        <v>-0.51240735344330679</v>
      </c>
      <c r="BE1239">
        <f t="shared" si="303"/>
        <v>1.0722596877764352</v>
      </c>
      <c r="BF1239">
        <f t="shared" si="303"/>
        <v>0.97264136248812039</v>
      </c>
      <c r="BG1239">
        <f t="shared" si="303"/>
        <v>-1.0132209009324593</v>
      </c>
      <c r="BH1239">
        <f t="shared" si="303"/>
        <v>0.63466351419952727</v>
      </c>
      <c r="BI1239">
        <f t="shared" si="302"/>
        <v>-0.50402838229679348</v>
      </c>
      <c r="BJ1239">
        <f t="shared" si="302"/>
        <v>-0.83287611313605103</v>
      </c>
      <c r="BK1239">
        <f t="shared" si="302"/>
        <v>1.780536319779505</v>
      </c>
      <c r="BL1239">
        <f t="shared" si="302"/>
        <v>0.90844877847930694</v>
      </c>
      <c r="BM1239">
        <f t="shared" si="302"/>
        <v>0.78965335510324319</v>
      </c>
      <c r="BN1239">
        <f t="shared" si="302"/>
        <v>1.2088203798343946</v>
      </c>
      <c r="BO1239">
        <f t="shared" si="302"/>
        <v>1.407428343154661</v>
      </c>
      <c r="BP1239">
        <f t="shared" si="302"/>
        <v>0.96094259355460765</v>
      </c>
      <c r="BQ1239">
        <f t="shared" si="300"/>
        <v>0.60872532306641436</v>
      </c>
      <c r="BR1239">
        <f t="shared" si="291"/>
        <v>0.30404081389622228</v>
      </c>
      <c r="BS1239">
        <f t="shared" si="291"/>
        <v>-0.19458933994661706</v>
      </c>
      <c r="BT1239">
        <f t="shared" si="291"/>
        <v>5.1079827640745812E-2</v>
      </c>
      <c r="BU1239">
        <f t="shared" si="291"/>
        <v>2.1809886114879194E-2</v>
      </c>
      <c r="BV1239">
        <f t="shared" si="291"/>
        <v>-0.35717256959863808</v>
      </c>
      <c r="BW1239">
        <f t="shared" si="291"/>
        <v>-0.10325810958507768</v>
      </c>
      <c r="BX1239">
        <f t="shared" si="291"/>
        <v>-4.71798068532421E-2</v>
      </c>
      <c r="BY1239">
        <f t="shared" si="291"/>
        <v>-0.1059703395244459</v>
      </c>
      <c r="BZ1239">
        <f t="shared" si="301"/>
        <v>-0.19657009570666342</v>
      </c>
      <c r="CA1239">
        <f t="shared" si="301"/>
        <v>-0.13449718289666615</v>
      </c>
      <c r="CB1239">
        <f t="shared" si="301"/>
        <v>3.2228297356395741</v>
      </c>
      <c r="CC1239">
        <f t="shared" si="301"/>
        <v>-0.17748553263522798</v>
      </c>
      <c r="CD1239">
        <f t="shared" si="301"/>
        <v>-0.25505410597689637</v>
      </c>
      <c r="CE1239">
        <f t="shared" si="301"/>
        <v>-0.25381703953656021</v>
      </c>
      <c r="CF1239">
        <f t="shared" si="301"/>
        <v>-0.15071378989543877</v>
      </c>
      <c r="CG1239">
        <f t="shared" si="301"/>
        <v>-0.10861780008030536</v>
      </c>
      <c r="CH1239">
        <f t="shared" si="301"/>
        <v>-0.18882099759926541</v>
      </c>
      <c r="CI1239">
        <f t="shared" si="301"/>
        <v>-0.44619487448339101</v>
      </c>
      <c r="CJ1239">
        <f t="shared" si="301"/>
        <v>-0.16369571079412945</v>
      </c>
      <c r="CK1239">
        <f t="shared" si="301"/>
        <v>-9.7617598250793164E-2</v>
      </c>
      <c r="CL1239">
        <f t="shared" si="304"/>
        <v>-0.2513290785070888</v>
      </c>
      <c r="CM1239">
        <f t="shared" si="304"/>
        <v>-0.23069011945429144</v>
      </c>
      <c r="CN1239">
        <f t="shared" si="304"/>
        <v>-0.28694158180777513</v>
      </c>
      <c r="CO1239">
        <f t="shared" si="304"/>
        <v>-0.13662117757178671</v>
      </c>
      <c r="CP1239">
        <f t="shared" si="304"/>
        <v>-0.22529952388354521</v>
      </c>
      <c r="CQ1239">
        <f t="shared" si="304"/>
        <v>-0.21419160226713194</v>
      </c>
      <c r="CR1239">
        <f t="shared" si="304"/>
        <v>-0.26837784803098957</v>
      </c>
      <c r="CS1239">
        <f t="shared" si="304"/>
        <v>-0.12792901248503974</v>
      </c>
      <c r="CT1239">
        <f t="shared" si="304"/>
        <v>-0.15262944947551418</v>
      </c>
      <c r="CU1239">
        <f t="shared" si="304"/>
        <v>-9.1644382318053288E-2</v>
      </c>
      <c r="CV1239">
        <f t="shared" si="296"/>
        <v>0.58430796653874073</v>
      </c>
      <c r="CX1239">
        <f t="shared" si="297"/>
        <v>0.1836690539815253</v>
      </c>
      <c r="CY1239">
        <f t="shared" si="298"/>
        <v>0.32783510109113401</v>
      </c>
      <c r="CZ1239">
        <f t="shared" si="299"/>
        <v>2.0783849139209915E-2</v>
      </c>
    </row>
    <row r="1240" spans="1:104" x14ac:dyDescent="0.25">
      <c r="A1240">
        <v>1239</v>
      </c>
      <c r="B1240">
        <v>13072</v>
      </c>
      <c r="C1240">
        <v>6</v>
      </c>
      <c r="D1240">
        <v>5</v>
      </c>
      <c r="E1240">
        <v>2005</v>
      </c>
      <c r="F1240">
        <v>2005</v>
      </c>
      <c r="G1240">
        <v>0</v>
      </c>
      <c r="H1240">
        <v>1141</v>
      </c>
      <c r="I1240">
        <v>1141</v>
      </c>
      <c r="J1240">
        <v>1141</v>
      </c>
      <c r="K1240">
        <v>0</v>
      </c>
      <c r="L1240">
        <v>1141</v>
      </c>
      <c r="M1240">
        <v>1</v>
      </c>
      <c r="N1240">
        <v>1</v>
      </c>
      <c r="O1240">
        <v>3</v>
      </c>
      <c r="P1240">
        <v>6</v>
      </c>
      <c r="Q1240">
        <v>0</v>
      </c>
      <c r="R1240">
        <v>2</v>
      </c>
      <c r="S1240">
        <v>484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1</v>
      </c>
      <c r="AR1240">
        <v>0</v>
      </c>
      <c r="AS1240">
        <v>0</v>
      </c>
      <c r="AT1240">
        <v>0</v>
      </c>
      <c r="AU1240">
        <v>0</v>
      </c>
      <c r="AV1240">
        <v>4</v>
      </c>
      <c r="AX1240">
        <v>142500</v>
      </c>
      <c r="BB1240">
        <f t="shared" si="303"/>
        <v>0.3131368739214434</v>
      </c>
      <c r="BC1240">
        <f t="shared" si="303"/>
        <v>-7.2527470093259272E-2</v>
      </c>
      <c r="BD1240">
        <f t="shared" si="303"/>
        <v>-0.51240735344330679</v>
      </c>
      <c r="BE1240">
        <f t="shared" si="303"/>
        <v>1.1056686202511645</v>
      </c>
      <c r="BF1240">
        <f t="shared" si="303"/>
        <v>0.97264136248812039</v>
      </c>
      <c r="BG1240">
        <f t="shared" si="303"/>
        <v>-1.0132209009324593</v>
      </c>
      <c r="BH1240">
        <f t="shared" si="303"/>
        <v>1.2977068361967867</v>
      </c>
      <c r="BI1240">
        <f t="shared" si="302"/>
        <v>0.20040561536187804</v>
      </c>
      <c r="BJ1240">
        <f t="shared" si="302"/>
        <v>-4.7057077190325265E-2</v>
      </c>
      <c r="BK1240">
        <f t="shared" si="302"/>
        <v>-0.78942087648064874</v>
      </c>
      <c r="BL1240">
        <f t="shared" si="302"/>
        <v>-0.73743585806511869</v>
      </c>
      <c r="BM1240">
        <f t="shared" si="302"/>
        <v>-1.0396594366417218</v>
      </c>
      <c r="BN1240">
        <f t="shared" si="302"/>
        <v>1.2088203798343946</v>
      </c>
      <c r="BO1240">
        <f t="shared" si="302"/>
        <v>0.17344343439753029</v>
      </c>
      <c r="BP1240">
        <f t="shared" si="302"/>
        <v>-0.29793416656059907</v>
      </c>
      <c r="BQ1240">
        <f t="shared" si="300"/>
        <v>-0.94767465068294066</v>
      </c>
      <c r="BR1240">
        <f t="shared" si="291"/>
        <v>0.30404081389622228</v>
      </c>
      <c r="BS1240">
        <f t="shared" si="291"/>
        <v>4.3476026199807019E-2</v>
      </c>
      <c r="BT1240">
        <f t="shared" si="291"/>
        <v>-0.74996294769766236</v>
      </c>
      <c r="BU1240">
        <f t="shared" si="291"/>
        <v>-0.71890322722064026</v>
      </c>
      <c r="BV1240">
        <f t="shared" si="291"/>
        <v>-0.35717256959863808</v>
      </c>
      <c r="BW1240">
        <f t="shared" si="291"/>
        <v>-0.10325810958507768</v>
      </c>
      <c r="BX1240">
        <f t="shared" si="291"/>
        <v>-4.71798068532421E-2</v>
      </c>
      <c r="BY1240">
        <f t="shared" si="291"/>
        <v>-0.1059703395244459</v>
      </c>
      <c r="BZ1240">
        <f t="shared" si="301"/>
        <v>-0.19657009570666342</v>
      </c>
      <c r="CA1240">
        <f t="shared" si="301"/>
        <v>-0.13449718289666615</v>
      </c>
      <c r="CB1240">
        <f t="shared" si="301"/>
        <v>-0.31011394532950831</v>
      </c>
      <c r="CC1240">
        <f t="shared" si="301"/>
        <v>-0.17748553263522798</v>
      </c>
      <c r="CD1240">
        <f t="shared" si="301"/>
        <v>-0.25505410597689637</v>
      </c>
      <c r="CE1240">
        <f t="shared" si="301"/>
        <v>-0.25381703953656021</v>
      </c>
      <c r="CF1240">
        <f t="shared" si="301"/>
        <v>-0.15071378989543877</v>
      </c>
      <c r="CG1240">
        <f t="shared" si="301"/>
        <v>-0.10861780008030536</v>
      </c>
      <c r="CH1240">
        <f t="shared" si="301"/>
        <v>-0.18882099759926541</v>
      </c>
      <c r="CI1240">
        <f t="shared" si="301"/>
        <v>-0.44619487448339101</v>
      </c>
      <c r="CJ1240">
        <f t="shared" si="301"/>
        <v>-0.16369571079412945</v>
      </c>
      <c r="CK1240">
        <f t="shared" si="301"/>
        <v>-9.7617598250793164E-2</v>
      </c>
      <c r="CL1240">
        <f t="shared" si="304"/>
        <v>-0.2513290785070888</v>
      </c>
      <c r="CM1240">
        <f t="shared" si="304"/>
        <v>-0.23069011945429144</v>
      </c>
      <c r="CN1240">
        <f t="shared" si="304"/>
        <v>-0.28694158180777513</v>
      </c>
      <c r="CO1240">
        <f t="shared" si="304"/>
        <v>-0.13662117757178671</v>
      </c>
      <c r="CP1240">
        <f t="shared" si="304"/>
        <v>-0.22529952388354521</v>
      </c>
      <c r="CQ1240">
        <f t="shared" si="304"/>
        <v>4.6661233860979001</v>
      </c>
      <c r="CR1240">
        <f t="shared" si="304"/>
        <v>-0.26837784803098957</v>
      </c>
      <c r="CS1240">
        <f t="shared" si="304"/>
        <v>-0.12792901248503974</v>
      </c>
      <c r="CT1240">
        <f t="shared" si="304"/>
        <v>-0.15262944947551418</v>
      </c>
      <c r="CU1240">
        <f t="shared" si="304"/>
        <v>-9.1644382318053288E-2</v>
      </c>
      <c r="CV1240">
        <f t="shared" si="296"/>
        <v>0.58430796653874073</v>
      </c>
      <c r="CX1240">
        <f t="shared" si="297"/>
        <v>-0.49618616912411506</v>
      </c>
      <c r="CY1240">
        <f t="shared" si="298"/>
        <v>-0.22749682012716149</v>
      </c>
      <c r="CZ1240">
        <f t="shared" si="299"/>
        <v>7.2193966264406717E-2</v>
      </c>
    </row>
    <row r="1241" spans="1:104" x14ac:dyDescent="0.25">
      <c r="A1241">
        <v>1240</v>
      </c>
      <c r="B1241">
        <v>9037</v>
      </c>
      <c r="C1241">
        <v>8</v>
      </c>
      <c r="D1241">
        <v>5</v>
      </c>
      <c r="E1241">
        <v>2006</v>
      </c>
      <c r="F1241">
        <v>2006</v>
      </c>
      <c r="G1241">
        <v>428</v>
      </c>
      <c r="H1241">
        <v>1048</v>
      </c>
      <c r="I1241">
        <v>1476</v>
      </c>
      <c r="J1241">
        <v>1484</v>
      </c>
      <c r="K1241">
        <v>0</v>
      </c>
      <c r="L1241">
        <v>1484</v>
      </c>
      <c r="M1241">
        <v>2</v>
      </c>
      <c r="N1241">
        <v>0</v>
      </c>
      <c r="O1241">
        <v>2</v>
      </c>
      <c r="P1241">
        <v>6</v>
      </c>
      <c r="Q1241">
        <v>1</v>
      </c>
      <c r="R1241">
        <v>2</v>
      </c>
      <c r="S1241">
        <v>472</v>
      </c>
      <c r="T1241">
        <v>120</v>
      </c>
      <c r="U1241">
        <v>33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1</v>
      </c>
      <c r="AU1241">
        <v>0</v>
      </c>
      <c r="AV1241">
        <v>4</v>
      </c>
      <c r="AX1241">
        <v>265900</v>
      </c>
      <c r="BB1241">
        <f t="shared" si="303"/>
        <v>-0.13445735595670025</v>
      </c>
      <c r="BC1241">
        <f t="shared" si="303"/>
        <v>1.3780219317719313</v>
      </c>
      <c r="BD1241">
        <f t="shared" si="303"/>
        <v>-0.51240735344330679</v>
      </c>
      <c r="BE1241">
        <f t="shared" si="303"/>
        <v>1.1390775527258938</v>
      </c>
      <c r="BF1241">
        <f t="shared" si="303"/>
        <v>1.0210850385389951</v>
      </c>
      <c r="BG1241">
        <f t="shared" si="303"/>
        <v>-3.6545460690367043E-2</v>
      </c>
      <c r="BH1241">
        <f t="shared" si="303"/>
        <v>1.0879686425037762</v>
      </c>
      <c r="BI1241">
        <f t="shared" si="302"/>
        <v>1.0030770072518609</v>
      </c>
      <c r="BJ1241">
        <f t="shared" si="302"/>
        <v>0.86973179807968815</v>
      </c>
      <c r="BK1241">
        <f t="shared" si="302"/>
        <v>-0.78942087648064874</v>
      </c>
      <c r="BL1241">
        <f t="shared" si="302"/>
        <v>-3.7883899781676306E-2</v>
      </c>
      <c r="BM1241">
        <f t="shared" si="302"/>
        <v>0.78965335510324319</v>
      </c>
      <c r="BN1241">
        <f t="shared" si="302"/>
        <v>-0.76924933262188744</v>
      </c>
      <c r="BO1241">
        <f t="shared" si="302"/>
        <v>-1.0605414743596004</v>
      </c>
      <c r="BP1241">
        <f t="shared" si="302"/>
        <v>-0.29793416656059907</v>
      </c>
      <c r="BQ1241">
        <f t="shared" si="300"/>
        <v>0.60872532306641436</v>
      </c>
      <c r="BR1241">
        <f t="shared" si="291"/>
        <v>0.30404081389622228</v>
      </c>
      <c r="BS1241">
        <f t="shared" si="291"/>
        <v>-1.3659661675334757E-2</v>
      </c>
      <c r="BT1241">
        <f t="shared" si="291"/>
        <v>0.21128838270842745</v>
      </c>
      <c r="BU1241">
        <f t="shared" ref="BU1241:CJ1275" si="305">(U1241-U$2)/U$3</f>
        <v>-0.20966296180247063</v>
      </c>
      <c r="BV1241">
        <f t="shared" si="305"/>
        <v>-0.35717256959863808</v>
      </c>
      <c r="BW1241">
        <f t="shared" si="305"/>
        <v>-0.10325810958507768</v>
      </c>
      <c r="BX1241">
        <f t="shared" si="305"/>
        <v>-4.71798068532421E-2</v>
      </c>
      <c r="BY1241">
        <f t="shared" si="305"/>
        <v>-0.1059703395244459</v>
      </c>
      <c r="BZ1241">
        <f t="shared" si="301"/>
        <v>-0.19657009570666342</v>
      </c>
      <c r="CA1241">
        <f t="shared" si="301"/>
        <v>-0.13449718289666615</v>
      </c>
      <c r="CB1241">
        <f t="shared" si="301"/>
        <v>-0.31011394532950831</v>
      </c>
      <c r="CC1241">
        <f t="shared" si="301"/>
        <v>-0.17748553263522798</v>
      </c>
      <c r="CD1241">
        <f t="shared" si="301"/>
        <v>-0.25505410597689637</v>
      </c>
      <c r="CE1241">
        <f t="shared" si="301"/>
        <v>-0.25381703953656021</v>
      </c>
      <c r="CF1241">
        <f t="shared" si="301"/>
        <v>-0.15071378989543877</v>
      </c>
      <c r="CG1241">
        <f t="shared" si="301"/>
        <v>-0.10861780008030536</v>
      </c>
      <c r="CH1241">
        <f t="shared" si="301"/>
        <v>-0.18882099759926541</v>
      </c>
      <c r="CI1241">
        <f t="shared" si="301"/>
        <v>-0.44619487448339101</v>
      </c>
      <c r="CJ1241">
        <f t="shared" si="301"/>
        <v>-0.16369571079412945</v>
      </c>
      <c r="CK1241">
        <f t="shared" si="301"/>
        <v>-9.7617598250793164E-2</v>
      </c>
      <c r="CL1241">
        <f t="shared" si="304"/>
        <v>-0.2513290785070888</v>
      </c>
      <c r="CM1241">
        <f t="shared" si="304"/>
        <v>-0.23069011945429144</v>
      </c>
      <c r="CN1241">
        <f t="shared" si="304"/>
        <v>-0.28694158180777513</v>
      </c>
      <c r="CO1241">
        <f t="shared" si="304"/>
        <v>-0.13662117757178671</v>
      </c>
      <c r="CP1241">
        <f t="shared" si="304"/>
        <v>-0.22529952388354521</v>
      </c>
      <c r="CQ1241">
        <f t="shared" si="304"/>
        <v>-0.21419160226713194</v>
      </c>
      <c r="CR1241">
        <f t="shared" si="304"/>
        <v>-0.26837784803098957</v>
      </c>
      <c r="CS1241">
        <f t="shared" si="304"/>
        <v>-0.12792901248503974</v>
      </c>
      <c r="CT1241">
        <f t="shared" si="304"/>
        <v>6.5481756494494983</v>
      </c>
      <c r="CU1241">
        <f t="shared" si="304"/>
        <v>-9.1644382318053288E-2</v>
      </c>
      <c r="CV1241">
        <f t="shared" si="296"/>
        <v>0.58430796653874073</v>
      </c>
      <c r="CX1241">
        <f t="shared" si="297"/>
        <v>1.1017973457565711</v>
      </c>
      <c r="CY1241">
        <f t="shared" si="298"/>
        <v>0.58726364665110453</v>
      </c>
      <c r="CZ1241">
        <f t="shared" si="299"/>
        <v>0.26474492751515477</v>
      </c>
    </row>
    <row r="1242" spans="1:104" x14ac:dyDescent="0.25">
      <c r="A1242">
        <v>1241</v>
      </c>
      <c r="B1242">
        <v>8158</v>
      </c>
      <c r="C1242">
        <v>7</v>
      </c>
      <c r="D1242">
        <v>5</v>
      </c>
      <c r="E1242">
        <v>2003</v>
      </c>
      <c r="F1242">
        <v>2003</v>
      </c>
      <c r="G1242">
        <v>550</v>
      </c>
      <c r="H1242">
        <v>334</v>
      </c>
      <c r="I1242">
        <v>884</v>
      </c>
      <c r="J1242">
        <v>884</v>
      </c>
      <c r="K1242">
        <v>884</v>
      </c>
      <c r="L1242">
        <v>1768</v>
      </c>
      <c r="M1242">
        <v>2</v>
      </c>
      <c r="N1242">
        <v>1</v>
      </c>
      <c r="O1242">
        <v>3</v>
      </c>
      <c r="P1242">
        <v>8</v>
      </c>
      <c r="Q1242">
        <v>0</v>
      </c>
      <c r="R1242">
        <v>2</v>
      </c>
      <c r="S1242">
        <v>543</v>
      </c>
      <c r="T1242">
        <v>0</v>
      </c>
      <c r="U1242">
        <v>63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1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4</v>
      </c>
      <c r="AX1242">
        <v>224900</v>
      </c>
      <c r="BB1242">
        <f t="shared" si="303"/>
        <v>-0.23196301346918805</v>
      </c>
      <c r="BC1242">
        <f t="shared" si="303"/>
        <v>0.65274723083933595</v>
      </c>
      <c r="BD1242">
        <f t="shared" si="303"/>
        <v>-0.51240735344330679</v>
      </c>
      <c r="BE1242">
        <f t="shared" si="303"/>
        <v>1.0388507553017061</v>
      </c>
      <c r="BF1242">
        <f t="shared" si="303"/>
        <v>0.87575401038637068</v>
      </c>
      <c r="BG1242">
        <f t="shared" si="303"/>
        <v>0.24185267881789291</v>
      </c>
      <c r="BH1242">
        <f t="shared" si="303"/>
        <v>-0.52227942520385406</v>
      </c>
      <c r="BI1242">
        <f t="shared" si="302"/>
        <v>-0.41537512408804911</v>
      </c>
      <c r="BJ1242">
        <f t="shared" si="302"/>
        <v>-0.73398052017689508</v>
      </c>
      <c r="BK1242">
        <f t="shared" si="302"/>
        <v>1.2740143292359505</v>
      </c>
      <c r="BL1242">
        <f t="shared" si="302"/>
        <v>0.54133696363668415</v>
      </c>
      <c r="BM1242">
        <f t="shared" si="302"/>
        <v>0.78965335510324319</v>
      </c>
      <c r="BN1242">
        <f t="shared" si="302"/>
        <v>1.2088203798343946</v>
      </c>
      <c r="BO1242">
        <f t="shared" si="302"/>
        <v>0.17344343439753029</v>
      </c>
      <c r="BP1242">
        <f t="shared" si="302"/>
        <v>0.96094259355460765</v>
      </c>
      <c r="BQ1242">
        <f t="shared" si="300"/>
        <v>-0.94767465068294066</v>
      </c>
      <c r="BR1242">
        <f t="shared" si="300"/>
        <v>0.30404081389622228</v>
      </c>
      <c r="BS1242">
        <f t="shared" si="300"/>
        <v>0.32439315825258741</v>
      </c>
      <c r="BT1242">
        <f t="shared" si="300"/>
        <v>-0.74996294769766236</v>
      </c>
      <c r="BU1242">
        <f t="shared" si="305"/>
        <v>0.25328273403222901</v>
      </c>
      <c r="BV1242">
        <f t="shared" si="305"/>
        <v>-0.35717256959863808</v>
      </c>
      <c r="BW1242">
        <f t="shared" si="305"/>
        <v>-0.10325810958507768</v>
      </c>
      <c r="BX1242">
        <f t="shared" si="305"/>
        <v>-4.71798068532421E-2</v>
      </c>
      <c r="BY1242">
        <f t="shared" si="305"/>
        <v>-0.1059703395244459</v>
      </c>
      <c r="BZ1242">
        <f t="shared" si="301"/>
        <v>-0.19657009570666342</v>
      </c>
      <c r="CA1242">
        <f t="shared" si="301"/>
        <v>-0.13449718289666615</v>
      </c>
      <c r="CB1242">
        <f t="shared" si="301"/>
        <v>3.2228297356395741</v>
      </c>
      <c r="CC1242">
        <f t="shared" si="301"/>
        <v>-0.17748553263522798</v>
      </c>
      <c r="CD1242">
        <f t="shared" si="301"/>
        <v>-0.25505410597689637</v>
      </c>
      <c r="CE1242">
        <f t="shared" si="301"/>
        <v>-0.25381703953656021</v>
      </c>
      <c r="CF1242">
        <f t="shared" si="301"/>
        <v>-0.15071378989543877</v>
      </c>
      <c r="CG1242">
        <f t="shared" si="301"/>
        <v>-0.10861780008030536</v>
      </c>
      <c r="CH1242">
        <f t="shared" si="301"/>
        <v>-0.18882099759926541</v>
      </c>
      <c r="CI1242">
        <f t="shared" si="301"/>
        <v>-0.44619487448339101</v>
      </c>
      <c r="CJ1242">
        <f t="shared" si="301"/>
        <v>-0.16369571079412945</v>
      </c>
      <c r="CK1242">
        <f t="shared" si="301"/>
        <v>-9.7617598250793164E-2</v>
      </c>
      <c r="CL1242">
        <f t="shared" si="304"/>
        <v>-0.2513290785070888</v>
      </c>
      <c r="CM1242">
        <f t="shared" si="304"/>
        <v>-0.23069011945429144</v>
      </c>
      <c r="CN1242">
        <f t="shared" si="304"/>
        <v>-0.28694158180777513</v>
      </c>
      <c r="CO1242">
        <f t="shared" si="304"/>
        <v>-0.13662117757178671</v>
      </c>
      <c r="CP1242">
        <f t="shared" si="304"/>
        <v>-0.22529952388354521</v>
      </c>
      <c r="CQ1242">
        <f t="shared" si="304"/>
        <v>-0.21419160226713194</v>
      </c>
      <c r="CR1242">
        <f t="shared" si="304"/>
        <v>-0.26837784803098957</v>
      </c>
      <c r="CS1242">
        <f t="shared" si="304"/>
        <v>-0.12792901248503974</v>
      </c>
      <c r="CT1242">
        <f t="shared" si="304"/>
        <v>-0.15262944947551418</v>
      </c>
      <c r="CU1242">
        <f t="shared" si="304"/>
        <v>-9.1644382318053288E-2</v>
      </c>
      <c r="CV1242">
        <f t="shared" si="296"/>
        <v>0.58430796653874073</v>
      </c>
      <c r="CX1242">
        <f t="shared" si="297"/>
        <v>0.57086279056930911</v>
      </c>
      <c r="CY1242">
        <f t="shared" si="298"/>
        <v>0.36602266944562706</v>
      </c>
      <c r="CZ1242">
        <f t="shared" si="299"/>
        <v>4.1959475221964734E-2</v>
      </c>
    </row>
    <row r="1243" spans="1:104" x14ac:dyDescent="0.25">
      <c r="A1243">
        <v>1242</v>
      </c>
      <c r="B1243">
        <v>9849</v>
      </c>
      <c r="C1243">
        <v>7</v>
      </c>
      <c r="D1243">
        <v>6</v>
      </c>
      <c r="E1243">
        <v>2007</v>
      </c>
      <c r="F1243">
        <v>2007</v>
      </c>
      <c r="G1243">
        <v>0</v>
      </c>
      <c r="H1243">
        <v>1689</v>
      </c>
      <c r="I1243">
        <v>1689</v>
      </c>
      <c r="J1243">
        <v>1689</v>
      </c>
      <c r="K1243">
        <v>0</v>
      </c>
      <c r="L1243">
        <v>1689</v>
      </c>
      <c r="M1243">
        <v>2</v>
      </c>
      <c r="N1243">
        <v>0</v>
      </c>
      <c r="O1243">
        <v>3</v>
      </c>
      <c r="P1243">
        <v>7</v>
      </c>
      <c r="Q1243">
        <v>0</v>
      </c>
      <c r="R1243">
        <v>3</v>
      </c>
      <c r="S1243">
        <v>954</v>
      </c>
      <c r="T1243">
        <v>0</v>
      </c>
      <c r="U1243">
        <v>56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1</v>
      </c>
      <c r="AS1243">
        <v>0</v>
      </c>
      <c r="AT1243">
        <v>0</v>
      </c>
      <c r="AU1243">
        <v>0</v>
      </c>
      <c r="AV1243">
        <v>4</v>
      </c>
      <c r="AX1243">
        <v>248328</v>
      </c>
      <c r="BB1243">
        <f t="shared" si="303"/>
        <v>-4.4383870291011845E-2</v>
      </c>
      <c r="BC1243">
        <f t="shared" si="303"/>
        <v>0.65274723083933595</v>
      </c>
      <c r="BD1243">
        <f t="shared" si="303"/>
        <v>0.38830869753125574</v>
      </c>
      <c r="BE1243">
        <f t="shared" si="303"/>
        <v>1.1724864852006229</v>
      </c>
      <c r="BF1243">
        <f t="shared" si="303"/>
        <v>1.06952871458987</v>
      </c>
      <c r="BG1243">
        <f t="shared" si="303"/>
        <v>-1.0132209009324593</v>
      </c>
      <c r="BH1243">
        <f t="shared" si="303"/>
        <v>2.5335835044093655</v>
      </c>
      <c r="BI1243">
        <f t="shared" si="302"/>
        <v>1.5134322504535516</v>
      </c>
      <c r="BJ1243">
        <f t="shared" si="302"/>
        <v>1.4176668401506876</v>
      </c>
      <c r="BK1243">
        <f t="shared" si="302"/>
        <v>-0.78942087648064874</v>
      </c>
      <c r="BL1243">
        <f t="shared" si="302"/>
        <v>0.38021566712242189</v>
      </c>
      <c r="BM1243">
        <f t="shared" si="302"/>
        <v>0.78965335510324319</v>
      </c>
      <c r="BN1243">
        <f t="shared" si="302"/>
        <v>-0.76924933262188744</v>
      </c>
      <c r="BO1243">
        <f t="shared" si="302"/>
        <v>0.17344343439753029</v>
      </c>
      <c r="BP1243">
        <f t="shared" si="302"/>
        <v>0.33150421349700426</v>
      </c>
      <c r="BQ1243">
        <f t="shared" si="300"/>
        <v>-0.94767465068294066</v>
      </c>
      <c r="BR1243">
        <f t="shared" si="300"/>
        <v>1.648693062085903</v>
      </c>
      <c r="BS1243">
        <f t="shared" si="300"/>
        <v>2.2812904679761932</v>
      </c>
      <c r="BT1243">
        <f t="shared" si="300"/>
        <v>-0.74996294769766236</v>
      </c>
      <c r="BU1243">
        <f t="shared" si="305"/>
        <v>0.1452620716707991</v>
      </c>
      <c r="BV1243">
        <f t="shared" si="305"/>
        <v>-0.35717256959863808</v>
      </c>
      <c r="BW1243">
        <f t="shared" si="305"/>
        <v>-0.10325810958507768</v>
      </c>
      <c r="BX1243">
        <f t="shared" si="305"/>
        <v>-4.71798068532421E-2</v>
      </c>
      <c r="BY1243">
        <f t="shared" si="305"/>
        <v>-0.1059703395244459</v>
      </c>
      <c r="BZ1243">
        <f t="shared" si="301"/>
        <v>-0.19657009570666342</v>
      </c>
      <c r="CA1243">
        <f t="shared" si="301"/>
        <v>-0.13449718289666615</v>
      </c>
      <c r="CB1243">
        <f t="shared" si="301"/>
        <v>-0.31011394532950831</v>
      </c>
      <c r="CC1243">
        <f t="shared" si="301"/>
        <v>-0.17748553263522798</v>
      </c>
      <c r="CD1243">
        <f t="shared" si="301"/>
        <v>-0.25505410597689637</v>
      </c>
      <c r="CE1243">
        <f t="shared" si="301"/>
        <v>-0.25381703953656021</v>
      </c>
      <c r="CF1243">
        <f t="shared" si="301"/>
        <v>-0.15071378989543877</v>
      </c>
      <c r="CG1243">
        <f t="shared" si="301"/>
        <v>-0.10861780008030536</v>
      </c>
      <c r="CH1243">
        <f t="shared" si="301"/>
        <v>-0.18882099759926541</v>
      </c>
      <c r="CI1243">
        <f t="shared" si="301"/>
        <v>-0.44619487448339101</v>
      </c>
      <c r="CJ1243">
        <f t="shared" si="301"/>
        <v>-0.16369571079412945</v>
      </c>
      <c r="CK1243">
        <f t="shared" si="301"/>
        <v>-9.7617598250793164E-2</v>
      </c>
      <c r="CL1243">
        <f t="shared" si="304"/>
        <v>-0.2513290785070888</v>
      </c>
      <c r="CM1243">
        <f t="shared" si="304"/>
        <v>-0.23069011945429144</v>
      </c>
      <c r="CN1243">
        <f t="shared" si="304"/>
        <v>-0.28694158180777513</v>
      </c>
      <c r="CO1243">
        <f t="shared" si="304"/>
        <v>-0.13662117757178671</v>
      </c>
      <c r="CP1243">
        <f t="shared" si="304"/>
        <v>-0.22529952388354521</v>
      </c>
      <c r="CQ1243">
        <f t="shared" si="304"/>
        <v>-0.21419160226713194</v>
      </c>
      <c r="CR1243">
        <f t="shared" si="304"/>
        <v>3.7240198912729876</v>
      </c>
      <c r="CS1243">
        <f t="shared" si="304"/>
        <v>-0.12792901248503974</v>
      </c>
      <c r="CT1243">
        <f t="shared" si="304"/>
        <v>-0.15262944947551418</v>
      </c>
      <c r="CU1243">
        <f t="shared" si="304"/>
        <v>-9.1644382318053288E-2</v>
      </c>
      <c r="CV1243">
        <f t="shared" si="296"/>
        <v>0.58430796653874073</v>
      </c>
      <c r="CX1243">
        <f t="shared" si="297"/>
        <v>0.87424656517728894</v>
      </c>
      <c r="CY1243">
        <f t="shared" si="298"/>
        <v>0.77902333531011814</v>
      </c>
      <c r="CZ1243">
        <f t="shared" si="299"/>
        <v>9.067463506336049E-3</v>
      </c>
    </row>
    <row r="1244" spans="1:104" x14ac:dyDescent="0.25">
      <c r="A1244">
        <v>1243</v>
      </c>
      <c r="B1244">
        <v>10625</v>
      </c>
      <c r="C1244">
        <v>7</v>
      </c>
      <c r="D1244">
        <v>6</v>
      </c>
      <c r="E1244">
        <v>1974</v>
      </c>
      <c r="F1244">
        <v>1974</v>
      </c>
      <c r="G1244">
        <v>885</v>
      </c>
      <c r="H1244">
        <v>0</v>
      </c>
      <c r="I1244">
        <v>1053</v>
      </c>
      <c r="J1244">
        <v>1173</v>
      </c>
      <c r="K1244">
        <v>0</v>
      </c>
      <c r="L1244">
        <v>1173</v>
      </c>
      <c r="M1244">
        <v>2</v>
      </c>
      <c r="N1244">
        <v>0</v>
      </c>
      <c r="O1244">
        <v>3</v>
      </c>
      <c r="P1244">
        <v>6</v>
      </c>
      <c r="Q1244">
        <v>2</v>
      </c>
      <c r="R1244">
        <v>2</v>
      </c>
      <c r="S1244">
        <v>528</v>
      </c>
      <c r="T1244">
        <v>0</v>
      </c>
      <c r="U1244">
        <v>12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1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4</v>
      </c>
      <c r="AX1244">
        <v>170000</v>
      </c>
      <c r="BB1244">
        <f t="shared" si="303"/>
        <v>4.1696209606247009E-2</v>
      </c>
      <c r="BC1244">
        <f t="shared" si="303"/>
        <v>0.65274723083933595</v>
      </c>
      <c r="BD1244">
        <f t="shared" si="303"/>
        <v>0.38830869753125574</v>
      </c>
      <c r="BE1244">
        <f t="shared" si="303"/>
        <v>6.9991713534558631E-2</v>
      </c>
      <c r="BF1244">
        <f t="shared" si="303"/>
        <v>-0.52911259508899922</v>
      </c>
      <c r="BG1244">
        <f t="shared" si="303"/>
        <v>1.0063065864840166</v>
      </c>
      <c r="BH1244">
        <f t="shared" si="303"/>
        <v>-1.2755327229830535</v>
      </c>
      <c r="BI1244">
        <f t="shared" si="302"/>
        <v>-1.0445377134595066E-2</v>
      </c>
      <c r="BJ1244">
        <f t="shared" si="302"/>
        <v>3.8474246450025847E-2</v>
      </c>
      <c r="BK1244">
        <f t="shared" si="302"/>
        <v>-0.78942087648064874</v>
      </c>
      <c r="BL1244">
        <f t="shared" si="302"/>
        <v>-0.67217153542643016</v>
      </c>
      <c r="BM1244">
        <f t="shared" si="302"/>
        <v>0.78965335510324319</v>
      </c>
      <c r="BN1244">
        <f t="shared" si="302"/>
        <v>-0.76924933262188744</v>
      </c>
      <c r="BO1244">
        <f t="shared" si="302"/>
        <v>0.17344343439753029</v>
      </c>
      <c r="BP1244">
        <f t="shared" si="302"/>
        <v>-0.29793416656059907</v>
      </c>
      <c r="BQ1244">
        <f t="shared" si="300"/>
        <v>2.165125296815769</v>
      </c>
      <c r="BR1244">
        <f t="shared" si="300"/>
        <v>0.30404081389622228</v>
      </c>
      <c r="BS1244">
        <f t="shared" si="300"/>
        <v>0.25297354840866021</v>
      </c>
      <c r="BT1244">
        <f t="shared" si="300"/>
        <v>-0.74996294769766236</v>
      </c>
      <c r="BU1244">
        <f t="shared" si="305"/>
        <v>1.1328795561181582</v>
      </c>
      <c r="BV1244">
        <f t="shared" si="305"/>
        <v>-0.35717256959863808</v>
      </c>
      <c r="BW1244">
        <f t="shared" si="305"/>
        <v>-0.10325810958507768</v>
      </c>
      <c r="BX1244">
        <f t="shared" si="305"/>
        <v>-4.71798068532421E-2</v>
      </c>
      <c r="BY1244">
        <f t="shared" si="305"/>
        <v>-0.1059703395244459</v>
      </c>
      <c r="BZ1244">
        <f t="shared" si="301"/>
        <v>-0.19657009570666342</v>
      </c>
      <c r="CA1244">
        <f t="shared" si="301"/>
        <v>-0.13449718289666615</v>
      </c>
      <c r="CB1244">
        <f t="shared" si="301"/>
        <v>-0.31011394532950831</v>
      </c>
      <c r="CC1244">
        <f t="shared" si="301"/>
        <v>-0.17748553263522798</v>
      </c>
      <c r="CD1244">
        <f t="shared" si="301"/>
        <v>-0.25505410597689637</v>
      </c>
      <c r="CE1244">
        <f t="shared" si="301"/>
        <v>-0.25381703953656021</v>
      </c>
      <c r="CF1244">
        <f t="shared" si="301"/>
        <v>-0.15071378989543877</v>
      </c>
      <c r="CG1244">
        <f t="shared" si="301"/>
        <v>-0.10861780008030536</v>
      </c>
      <c r="CH1244">
        <f t="shared" si="301"/>
        <v>-0.18882099759926541</v>
      </c>
      <c r="CI1244">
        <f t="shared" si="301"/>
        <v>-0.44619487448339101</v>
      </c>
      <c r="CJ1244">
        <f t="shared" si="301"/>
        <v>-0.16369571079412945</v>
      </c>
      <c r="CK1244">
        <f t="shared" si="301"/>
        <v>-9.7617598250793164E-2</v>
      </c>
      <c r="CL1244">
        <f t="shared" si="304"/>
        <v>-0.2513290785070888</v>
      </c>
      <c r="CM1244">
        <f t="shared" si="304"/>
        <v>4.3324111444767475</v>
      </c>
      <c r="CN1244">
        <f t="shared" si="304"/>
        <v>-0.28694158180777513</v>
      </c>
      <c r="CO1244">
        <f t="shared" si="304"/>
        <v>-0.13662117757178671</v>
      </c>
      <c r="CP1244">
        <f t="shared" si="304"/>
        <v>-0.22529952388354521</v>
      </c>
      <c r="CQ1244">
        <f t="shared" si="304"/>
        <v>-0.21419160226713194</v>
      </c>
      <c r="CR1244">
        <f t="shared" si="304"/>
        <v>-0.26837784803098957</v>
      </c>
      <c r="CS1244">
        <f t="shared" si="304"/>
        <v>-0.12792901248503974</v>
      </c>
      <c r="CT1244">
        <f t="shared" si="304"/>
        <v>-0.15262944947551418</v>
      </c>
      <c r="CU1244">
        <f t="shared" si="304"/>
        <v>-9.1644382318053288E-2</v>
      </c>
      <c r="CV1244">
        <f t="shared" si="296"/>
        <v>0.58430796653874073</v>
      </c>
      <c r="CX1244">
        <f t="shared" si="297"/>
        <v>-0.140071528449732</v>
      </c>
      <c r="CY1244">
        <f t="shared" si="298"/>
        <v>3.983539501391789E-2</v>
      </c>
      <c r="CZ1244">
        <f t="shared" si="299"/>
        <v>3.2366501110155578E-2</v>
      </c>
    </row>
    <row r="1245" spans="1:104" x14ac:dyDescent="0.25">
      <c r="A1245">
        <v>1244</v>
      </c>
      <c r="B1245">
        <v>13891</v>
      </c>
      <c r="C1245">
        <v>10</v>
      </c>
      <c r="D1245">
        <v>5</v>
      </c>
      <c r="E1245">
        <v>2006</v>
      </c>
      <c r="F1245">
        <v>2006</v>
      </c>
      <c r="G1245">
        <v>1386</v>
      </c>
      <c r="H1245">
        <v>690</v>
      </c>
      <c r="I1245">
        <v>2076</v>
      </c>
      <c r="J1245">
        <v>2076</v>
      </c>
      <c r="K1245">
        <v>0</v>
      </c>
      <c r="L1245">
        <v>2076</v>
      </c>
      <c r="M1245">
        <v>2</v>
      </c>
      <c r="N1245">
        <v>1</v>
      </c>
      <c r="O1245">
        <v>2</v>
      </c>
      <c r="P1245">
        <v>7</v>
      </c>
      <c r="Q1245">
        <v>1</v>
      </c>
      <c r="R1245">
        <v>3</v>
      </c>
      <c r="S1245">
        <v>850</v>
      </c>
      <c r="T1245">
        <v>216</v>
      </c>
      <c r="U1245">
        <v>229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1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5</v>
      </c>
      <c r="AX1245">
        <v>465000</v>
      </c>
      <c r="BB1245">
        <f t="shared" si="303"/>
        <v>0.40398685515321531</v>
      </c>
      <c r="BC1245">
        <f t="shared" si="303"/>
        <v>2.8285713336371217</v>
      </c>
      <c r="BD1245">
        <f t="shared" si="303"/>
        <v>-0.51240735344330679</v>
      </c>
      <c r="BE1245">
        <f t="shared" si="303"/>
        <v>1.1390775527258938</v>
      </c>
      <c r="BF1245">
        <f t="shared" si="303"/>
        <v>1.0210850385389951</v>
      </c>
      <c r="BG1245">
        <f t="shared" si="303"/>
        <v>2.1495645200384281</v>
      </c>
      <c r="BH1245">
        <f t="shared" si="303"/>
        <v>0.28058935925541251</v>
      </c>
      <c r="BI1245">
        <f t="shared" si="302"/>
        <v>2.440697410636905</v>
      </c>
      <c r="BJ1245">
        <f t="shared" si="302"/>
        <v>2.4520612854261836</v>
      </c>
      <c r="BK1245">
        <f t="shared" si="302"/>
        <v>-0.78942087648064874</v>
      </c>
      <c r="BL1245">
        <f t="shared" si="302"/>
        <v>1.1695060690340608</v>
      </c>
      <c r="BM1245">
        <f t="shared" si="302"/>
        <v>0.78965335510324319</v>
      </c>
      <c r="BN1245">
        <f t="shared" si="302"/>
        <v>1.2088203798343946</v>
      </c>
      <c r="BO1245">
        <f t="shared" si="302"/>
        <v>-1.0605414743596004</v>
      </c>
      <c r="BP1245">
        <f t="shared" si="302"/>
        <v>0.33150421349700426</v>
      </c>
      <c r="BQ1245">
        <f t="shared" si="300"/>
        <v>0.60872532306641436</v>
      </c>
      <c r="BR1245">
        <f t="shared" si="300"/>
        <v>1.648693062085903</v>
      </c>
      <c r="BS1245">
        <f t="shared" si="300"/>
        <v>1.7861145063916313</v>
      </c>
      <c r="BT1245">
        <f t="shared" si="300"/>
        <v>0.98028944703329923</v>
      </c>
      <c r="BU1245">
        <f t="shared" si="305"/>
        <v>2.8149155843175668</v>
      </c>
      <c r="BV1245">
        <f t="shared" si="305"/>
        <v>-0.35717256959863808</v>
      </c>
      <c r="BW1245">
        <f t="shared" si="305"/>
        <v>-0.10325810958507768</v>
      </c>
      <c r="BX1245">
        <f t="shared" si="305"/>
        <v>-4.71798068532421E-2</v>
      </c>
      <c r="BY1245">
        <f t="shared" si="305"/>
        <v>-0.1059703395244459</v>
      </c>
      <c r="BZ1245">
        <f t="shared" si="301"/>
        <v>-0.19657009570666342</v>
      </c>
      <c r="CA1245">
        <f t="shared" si="301"/>
        <v>-0.13449718289666615</v>
      </c>
      <c r="CB1245">
        <f t="shared" si="301"/>
        <v>-0.31011394532950831</v>
      </c>
      <c r="CC1245">
        <f t="shared" si="301"/>
        <v>-0.17748553263522798</v>
      </c>
      <c r="CD1245">
        <f t="shared" si="301"/>
        <v>-0.25505410597689637</v>
      </c>
      <c r="CE1245">
        <f t="shared" si="301"/>
        <v>-0.25381703953656021</v>
      </c>
      <c r="CF1245">
        <f t="shared" si="301"/>
        <v>-0.15071378989543877</v>
      </c>
      <c r="CG1245">
        <f t="shared" si="301"/>
        <v>-0.10861780008030536</v>
      </c>
      <c r="CH1245">
        <f t="shared" si="301"/>
        <v>-0.18882099759926541</v>
      </c>
      <c r="CI1245">
        <f t="shared" si="301"/>
        <v>-0.44619487448339101</v>
      </c>
      <c r="CJ1245">
        <f t="shared" si="301"/>
        <v>-0.16369571079412945</v>
      </c>
      <c r="CK1245">
        <f t="shared" si="301"/>
        <v>-9.7617598250793164E-2</v>
      </c>
      <c r="CL1245">
        <f t="shared" si="304"/>
        <v>3.9766367281542188</v>
      </c>
      <c r="CM1245">
        <f t="shared" si="304"/>
        <v>-0.23069011945429144</v>
      </c>
      <c r="CN1245">
        <f t="shared" si="304"/>
        <v>-0.28694158180777513</v>
      </c>
      <c r="CO1245">
        <f t="shared" si="304"/>
        <v>-0.13662117757178671</v>
      </c>
      <c r="CP1245">
        <f t="shared" si="304"/>
        <v>-0.22529952388354521</v>
      </c>
      <c r="CQ1245">
        <f t="shared" si="304"/>
        <v>-0.21419160226713194</v>
      </c>
      <c r="CR1245">
        <f t="shared" si="304"/>
        <v>-0.26837784803098957</v>
      </c>
      <c r="CS1245">
        <f t="shared" si="304"/>
        <v>-0.12792901248503974</v>
      </c>
      <c r="CT1245">
        <f t="shared" si="304"/>
        <v>-0.15262944947551418</v>
      </c>
      <c r="CU1245">
        <f t="shared" si="304"/>
        <v>-9.1644382318053288E-2</v>
      </c>
      <c r="CV1245">
        <f t="shared" si="296"/>
        <v>1.7464674579970096</v>
      </c>
      <c r="CX1245">
        <f t="shared" si="297"/>
        <v>3.6800673442391041</v>
      </c>
      <c r="CY1245">
        <f t="shared" si="298"/>
        <v>2.5250321090184209</v>
      </c>
      <c r="CZ1245">
        <f t="shared" si="299"/>
        <v>1.334106394601299</v>
      </c>
    </row>
    <row r="1246" spans="1:104" x14ac:dyDescent="0.25">
      <c r="A1246">
        <v>1245</v>
      </c>
      <c r="B1246">
        <v>11435</v>
      </c>
      <c r="C1246">
        <v>8</v>
      </c>
      <c r="D1246">
        <v>7</v>
      </c>
      <c r="E1246">
        <v>1929</v>
      </c>
      <c r="F1246">
        <v>1950</v>
      </c>
      <c r="G1246">
        <v>0</v>
      </c>
      <c r="H1246">
        <v>792</v>
      </c>
      <c r="I1246">
        <v>792</v>
      </c>
      <c r="J1246">
        <v>792</v>
      </c>
      <c r="K1246">
        <v>725</v>
      </c>
      <c r="L1246">
        <v>1517</v>
      </c>
      <c r="M1246">
        <v>1</v>
      </c>
      <c r="N1246">
        <v>0</v>
      </c>
      <c r="O1246">
        <v>3</v>
      </c>
      <c r="P1246">
        <v>7</v>
      </c>
      <c r="Q1246">
        <v>2</v>
      </c>
      <c r="R1246">
        <v>2</v>
      </c>
      <c r="S1246">
        <v>40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1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4</v>
      </c>
      <c r="AX1246">
        <v>230000</v>
      </c>
      <c r="BB1246">
        <f t="shared" si="303"/>
        <v>0.13154783939591153</v>
      </c>
      <c r="BC1246">
        <f t="shared" si="303"/>
        <v>1.3780219317719313</v>
      </c>
      <c r="BD1246">
        <f t="shared" si="303"/>
        <v>1.2890247485058182</v>
      </c>
      <c r="BE1246">
        <f t="shared" si="303"/>
        <v>-1.4334102478282564</v>
      </c>
      <c r="BF1246">
        <f t="shared" si="303"/>
        <v>-1.691760820309995</v>
      </c>
      <c r="BG1246">
        <f t="shared" si="303"/>
        <v>-1.0132209009324593</v>
      </c>
      <c r="BH1246">
        <f t="shared" si="303"/>
        <v>0.51062479749935974</v>
      </c>
      <c r="BI1246">
        <f t="shared" si="302"/>
        <v>-0.63581025260708923</v>
      </c>
      <c r="BJ1246">
        <f t="shared" si="302"/>
        <v>-0.97988307564290456</v>
      </c>
      <c r="BK1246">
        <f t="shared" si="302"/>
        <v>0.90287609653353051</v>
      </c>
      <c r="BL1246">
        <f t="shared" si="302"/>
        <v>2.9419932939471208E-2</v>
      </c>
      <c r="BM1246">
        <f t="shared" si="302"/>
        <v>-1.0396594366417218</v>
      </c>
      <c r="BN1246">
        <f t="shared" si="302"/>
        <v>-0.76924933262188744</v>
      </c>
      <c r="BO1246">
        <f t="shared" si="302"/>
        <v>0.17344343439753029</v>
      </c>
      <c r="BP1246">
        <f t="shared" si="302"/>
        <v>0.33150421349700426</v>
      </c>
      <c r="BQ1246">
        <f t="shared" si="300"/>
        <v>2.165125296815769</v>
      </c>
      <c r="BR1246">
        <f t="shared" si="300"/>
        <v>0.30404081389622228</v>
      </c>
      <c r="BS1246">
        <f t="shared" si="300"/>
        <v>-0.35647378892618542</v>
      </c>
      <c r="BT1246">
        <f t="shared" si="300"/>
        <v>-0.74996294769766236</v>
      </c>
      <c r="BU1246">
        <f t="shared" si="305"/>
        <v>-0.71890322722064026</v>
      </c>
      <c r="BV1246">
        <f t="shared" si="305"/>
        <v>-0.35717256959863808</v>
      </c>
      <c r="BW1246">
        <f t="shared" si="305"/>
        <v>-0.10325810958507768</v>
      </c>
      <c r="BX1246">
        <f t="shared" si="305"/>
        <v>-4.71798068532421E-2</v>
      </c>
      <c r="BY1246">
        <f t="shared" si="305"/>
        <v>-0.1059703395244459</v>
      </c>
      <c r="BZ1246">
        <f t="shared" si="301"/>
        <v>-0.19657009570666342</v>
      </c>
      <c r="CA1246">
        <f t="shared" si="301"/>
        <v>-0.13449718289666615</v>
      </c>
      <c r="CB1246">
        <f t="shared" si="301"/>
        <v>-0.31011394532950831</v>
      </c>
      <c r="CC1246">
        <f t="shared" si="301"/>
        <v>5.631131899063142</v>
      </c>
      <c r="CD1246">
        <f t="shared" si="301"/>
        <v>-0.25505410597689637</v>
      </c>
      <c r="CE1246">
        <f t="shared" si="301"/>
        <v>-0.25381703953656021</v>
      </c>
      <c r="CF1246">
        <f t="shared" si="301"/>
        <v>-0.15071378989543877</v>
      </c>
      <c r="CG1246">
        <f t="shared" si="301"/>
        <v>-0.10861780008030536</v>
      </c>
      <c r="CH1246">
        <f t="shared" si="301"/>
        <v>-0.18882099759926541</v>
      </c>
      <c r="CI1246">
        <f t="shared" si="301"/>
        <v>-0.44619487448339101</v>
      </c>
      <c r="CJ1246">
        <f t="shared" si="301"/>
        <v>-0.16369571079412945</v>
      </c>
      <c r="CK1246">
        <f t="shared" si="301"/>
        <v>-9.7617598250793164E-2</v>
      </c>
      <c r="CL1246">
        <f t="shared" si="304"/>
        <v>-0.2513290785070888</v>
      </c>
      <c r="CM1246">
        <f t="shared" si="304"/>
        <v>-0.23069011945429144</v>
      </c>
      <c r="CN1246">
        <f t="shared" si="304"/>
        <v>-0.28694158180777513</v>
      </c>
      <c r="CO1246">
        <f t="shared" si="304"/>
        <v>-0.13662117757178671</v>
      </c>
      <c r="CP1246">
        <f t="shared" si="304"/>
        <v>-0.22529952388354521</v>
      </c>
      <c r="CQ1246">
        <f t="shared" si="304"/>
        <v>-0.21419160226713194</v>
      </c>
      <c r="CR1246">
        <f t="shared" si="304"/>
        <v>-0.26837784803098957</v>
      </c>
      <c r="CS1246">
        <f t="shared" si="304"/>
        <v>-0.12792901248503974</v>
      </c>
      <c r="CT1246">
        <f t="shared" si="304"/>
        <v>-0.15262944947551418</v>
      </c>
      <c r="CU1246">
        <f t="shared" si="304"/>
        <v>-9.1644382318053288E-2</v>
      </c>
      <c r="CV1246">
        <f t="shared" si="296"/>
        <v>0.58430796653874073</v>
      </c>
      <c r="CX1246">
        <f t="shared" si="297"/>
        <v>0.63690586938528559</v>
      </c>
      <c r="CY1246">
        <f t="shared" si="298"/>
        <v>4.0807467036121543E-3</v>
      </c>
      <c r="CZ1246">
        <f t="shared" si="299"/>
        <v>0.40046763589707507</v>
      </c>
    </row>
    <row r="1247" spans="1:104" x14ac:dyDescent="0.25">
      <c r="A1247">
        <v>1246</v>
      </c>
      <c r="B1247">
        <v>12090</v>
      </c>
      <c r="C1247">
        <v>6</v>
      </c>
      <c r="D1247">
        <v>7</v>
      </c>
      <c r="E1247">
        <v>1984</v>
      </c>
      <c r="F1247">
        <v>2003</v>
      </c>
      <c r="G1247">
        <v>0</v>
      </c>
      <c r="H1247">
        <v>585</v>
      </c>
      <c r="I1247">
        <v>585</v>
      </c>
      <c r="J1247">
        <v>1140</v>
      </c>
      <c r="K1247">
        <v>728</v>
      </c>
      <c r="L1247">
        <v>1868</v>
      </c>
      <c r="M1247">
        <v>3</v>
      </c>
      <c r="N1247">
        <v>1</v>
      </c>
      <c r="O1247">
        <v>3</v>
      </c>
      <c r="P1247">
        <v>7</v>
      </c>
      <c r="Q1247">
        <v>1</v>
      </c>
      <c r="R1247">
        <v>2</v>
      </c>
      <c r="S1247">
        <v>477</v>
      </c>
      <c r="T1247">
        <v>268</v>
      </c>
      <c r="U1247">
        <v>112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1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4</v>
      </c>
      <c r="AX1247">
        <v>178000</v>
      </c>
      <c r="BB1247">
        <f t="shared" si="303"/>
        <v>0.20420563879372666</v>
      </c>
      <c r="BC1247">
        <f t="shared" si="303"/>
        <v>-7.2527470093259272E-2</v>
      </c>
      <c r="BD1247">
        <f t="shared" si="303"/>
        <v>1.2890247485058182</v>
      </c>
      <c r="BE1247">
        <f t="shared" si="303"/>
        <v>0.40408103828185088</v>
      </c>
      <c r="BF1247">
        <f t="shared" si="303"/>
        <v>0.87575401038637068</v>
      </c>
      <c r="BG1247">
        <f t="shared" si="303"/>
        <v>-1.0132209009324593</v>
      </c>
      <c r="BH1247">
        <f t="shared" si="303"/>
        <v>4.3788172827819855E-2</v>
      </c>
      <c r="BI1247">
        <f t="shared" si="302"/>
        <v>-1.1317892917749293</v>
      </c>
      <c r="BJ1247">
        <f t="shared" si="302"/>
        <v>-4.9729931054086234E-2</v>
      </c>
      <c r="BK1247">
        <f t="shared" si="302"/>
        <v>0.90987870469772714</v>
      </c>
      <c r="BL1247">
        <f t="shared" si="302"/>
        <v>0.74528797188258566</v>
      </c>
      <c r="BM1247">
        <f t="shared" si="302"/>
        <v>2.6189661468482082</v>
      </c>
      <c r="BN1247">
        <f t="shared" si="302"/>
        <v>1.2088203798343946</v>
      </c>
      <c r="BO1247">
        <f t="shared" si="302"/>
        <v>0.17344343439753029</v>
      </c>
      <c r="BP1247">
        <f t="shared" si="302"/>
        <v>0.33150421349700426</v>
      </c>
      <c r="BQ1247">
        <f t="shared" si="300"/>
        <v>0.60872532306641436</v>
      </c>
      <c r="BR1247">
        <f t="shared" si="300"/>
        <v>0.30404081389622228</v>
      </c>
      <c r="BS1247">
        <f t="shared" si="300"/>
        <v>1.0146874939307649E-2</v>
      </c>
      <c r="BT1247">
        <f t="shared" si="300"/>
        <v>1.3968316902092714</v>
      </c>
      <c r="BU1247">
        <f t="shared" si="305"/>
        <v>1.0094273705622383</v>
      </c>
      <c r="BV1247">
        <f t="shared" si="305"/>
        <v>-0.35717256959863808</v>
      </c>
      <c r="BW1247">
        <f t="shared" si="305"/>
        <v>-0.10325810958507768</v>
      </c>
      <c r="BX1247">
        <f t="shared" si="305"/>
        <v>-4.71798068532421E-2</v>
      </c>
      <c r="BY1247">
        <f t="shared" si="305"/>
        <v>-0.1059703395244459</v>
      </c>
      <c r="BZ1247">
        <f t="shared" si="301"/>
        <v>-0.19657009570666342</v>
      </c>
      <c r="CA1247">
        <f t="shared" si="301"/>
        <v>-0.13449718289666615</v>
      </c>
      <c r="CB1247">
        <f t="shared" si="301"/>
        <v>-0.31011394532950831</v>
      </c>
      <c r="CC1247">
        <f t="shared" si="301"/>
        <v>-0.17748553263522798</v>
      </c>
      <c r="CD1247">
        <f t="shared" si="301"/>
        <v>-0.25505410597689637</v>
      </c>
      <c r="CE1247">
        <f t="shared" si="301"/>
        <v>-0.25381703953656021</v>
      </c>
      <c r="CF1247">
        <f t="shared" si="301"/>
        <v>-0.15071378989543877</v>
      </c>
      <c r="CG1247">
        <f t="shared" si="301"/>
        <v>-0.10861780008030536</v>
      </c>
      <c r="CH1247">
        <f t="shared" si="301"/>
        <v>-0.18882099759926541</v>
      </c>
      <c r="CI1247">
        <f t="shared" si="301"/>
        <v>-0.44619487448339101</v>
      </c>
      <c r="CJ1247">
        <f t="shared" si="301"/>
        <v>-0.16369571079412945</v>
      </c>
      <c r="CK1247">
        <f t="shared" si="301"/>
        <v>-9.7617598250793164E-2</v>
      </c>
      <c r="CL1247">
        <f t="shared" si="304"/>
        <v>-0.2513290785070888</v>
      </c>
      <c r="CM1247">
        <f t="shared" si="304"/>
        <v>4.3324111444767475</v>
      </c>
      <c r="CN1247">
        <f t="shared" si="304"/>
        <v>-0.28694158180777513</v>
      </c>
      <c r="CO1247">
        <f t="shared" si="304"/>
        <v>-0.13662117757178671</v>
      </c>
      <c r="CP1247">
        <f t="shared" si="304"/>
        <v>-0.22529952388354521</v>
      </c>
      <c r="CQ1247">
        <f t="shared" si="304"/>
        <v>-0.21419160226713194</v>
      </c>
      <c r="CR1247">
        <f t="shared" si="304"/>
        <v>-0.26837784803098957</v>
      </c>
      <c r="CS1247">
        <f t="shared" si="304"/>
        <v>-0.12792901248503974</v>
      </c>
      <c r="CT1247">
        <f t="shared" si="304"/>
        <v>-0.15262944947551418</v>
      </c>
      <c r="CU1247">
        <f t="shared" si="304"/>
        <v>-9.1644382318053288E-2</v>
      </c>
      <c r="CV1247">
        <f t="shared" si="296"/>
        <v>0.58430796653874073</v>
      </c>
      <c r="CX1247">
        <f t="shared" si="297"/>
        <v>-3.6474542071729656E-2</v>
      </c>
      <c r="CY1247">
        <f t="shared" si="298"/>
        <v>6.4117035067298628E-2</v>
      </c>
      <c r="CZ1247">
        <f t="shared" si="299"/>
        <v>1.0118665391317077E-2</v>
      </c>
    </row>
    <row r="1248" spans="1:104" x14ac:dyDescent="0.25">
      <c r="A1248">
        <v>1247</v>
      </c>
      <c r="B1248">
        <v>8125</v>
      </c>
      <c r="C1248">
        <v>7</v>
      </c>
      <c r="D1248">
        <v>5</v>
      </c>
      <c r="E1248">
        <v>2005</v>
      </c>
      <c r="F1248">
        <v>2006</v>
      </c>
      <c r="G1248">
        <v>0</v>
      </c>
      <c r="H1248">
        <v>756</v>
      </c>
      <c r="I1248">
        <v>756</v>
      </c>
      <c r="J1248">
        <v>756</v>
      </c>
      <c r="K1248">
        <v>797</v>
      </c>
      <c r="L1248">
        <v>1553</v>
      </c>
      <c r="M1248">
        <v>2</v>
      </c>
      <c r="N1248">
        <v>1</v>
      </c>
      <c r="O1248">
        <v>3</v>
      </c>
      <c r="P1248">
        <v>6</v>
      </c>
      <c r="Q1248">
        <v>0</v>
      </c>
      <c r="R1248">
        <v>2</v>
      </c>
      <c r="S1248">
        <v>615</v>
      </c>
      <c r="T1248">
        <v>0</v>
      </c>
      <c r="U1248">
        <v>45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1</v>
      </c>
      <c r="AS1248">
        <v>0</v>
      </c>
      <c r="AT1248">
        <v>0</v>
      </c>
      <c r="AU1248">
        <v>0</v>
      </c>
      <c r="AV1248">
        <v>4</v>
      </c>
      <c r="AX1248">
        <v>186500</v>
      </c>
      <c r="BB1248">
        <f t="shared" si="303"/>
        <v>-0.23562363542358178</v>
      </c>
      <c r="BC1248">
        <f t="shared" si="303"/>
        <v>0.65274723083933595</v>
      </c>
      <c r="BD1248">
        <f t="shared" si="303"/>
        <v>-0.51240735344330679</v>
      </c>
      <c r="BE1248">
        <f t="shared" si="303"/>
        <v>1.1056686202511645</v>
      </c>
      <c r="BF1248">
        <f t="shared" si="303"/>
        <v>1.0210850385389951</v>
      </c>
      <c r="BG1248">
        <f t="shared" si="303"/>
        <v>-1.0132209009324593</v>
      </c>
      <c r="BH1248">
        <f t="shared" si="303"/>
        <v>0.42943581929561364</v>
      </c>
      <c r="BI1248">
        <f t="shared" si="302"/>
        <v>-0.72206747681019179</v>
      </c>
      <c r="BJ1248">
        <f t="shared" si="302"/>
        <v>-1.0761058147382996</v>
      </c>
      <c r="BK1248">
        <f t="shared" si="302"/>
        <v>1.070938692474249</v>
      </c>
      <c r="BL1248">
        <f t="shared" si="302"/>
        <v>0.10284229590799578</v>
      </c>
      <c r="BM1248">
        <f t="shared" si="302"/>
        <v>0.78965335510324319</v>
      </c>
      <c r="BN1248">
        <f t="shared" si="302"/>
        <v>1.2088203798343946</v>
      </c>
      <c r="BO1248">
        <f t="shared" si="302"/>
        <v>0.17344343439753029</v>
      </c>
      <c r="BP1248">
        <f t="shared" si="302"/>
        <v>-0.29793416656059907</v>
      </c>
      <c r="BQ1248">
        <f t="shared" si="300"/>
        <v>-0.94767465068294066</v>
      </c>
      <c r="BR1248">
        <f t="shared" si="300"/>
        <v>0.30404081389622228</v>
      </c>
      <c r="BS1248">
        <f t="shared" si="300"/>
        <v>0.66720728550343811</v>
      </c>
      <c r="BT1248">
        <f t="shared" si="300"/>
        <v>-0.74996294769766236</v>
      </c>
      <c r="BU1248">
        <f t="shared" si="305"/>
        <v>-2.448468346859077E-2</v>
      </c>
      <c r="BV1248">
        <f t="shared" si="305"/>
        <v>-0.35717256959863808</v>
      </c>
      <c r="BW1248">
        <f t="shared" si="305"/>
        <v>-0.10325810958507768</v>
      </c>
      <c r="BX1248">
        <f t="shared" si="305"/>
        <v>-4.71798068532421E-2</v>
      </c>
      <c r="BY1248">
        <f t="shared" si="305"/>
        <v>-0.1059703395244459</v>
      </c>
      <c r="BZ1248">
        <f t="shared" si="301"/>
        <v>-0.19657009570666342</v>
      </c>
      <c r="CA1248">
        <f t="shared" si="301"/>
        <v>-0.13449718289666615</v>
      </c>
      <c r="CB1248">
        <f t="shared" si="301"/>
        <v>-0.31011394532950831</v>
      </c>
      <c r="CC1248">
        <f t="shared" si="301"/>
        <v>-0.17748553263522798</v>
      </c>
      <c r="CD1248">
        <f t="shared" si="301"/>
        <v>-0.25505410597689637</v>
      </c>
      <c r="CE1248">
        <f t="shared" si="301"/>
        <v>-0.25381703953656021</v>
      </c>
      <c r="CF1248">
        <f t="shared" si="301"/>
        <v>-0.15071378989543877</v>
      </c>
      <c r="CG1248">
        <f t="shared" si="301"/>
        <v>-0.10861780008030536</v>
      </c>
      <c r="CH1248">
        <f t="shared" si="301"/>
        <v>-0.18882099759926541</v>
      </c>
      <c r="CI1248">
        <f t="shared" si="301"/>
        <v>-0.44619487448339101</v>
      </c>
      <c r="CJ1248">
        <f t="shared" si="301"/>
        <v>-0.16369571079412945</v>
      </c>
      <c r="CK1248">
        <f t="shared" si="301"/>
        <v>-9.7617598250793164E-2</v>
      </c>
      <c r="CL1248">
        <f t="shared" si="304"/>
        <v>-0.2513290785070888</v>
      </c>
      <c r="CM1248">
        <f t="shared" si="304"/>
        <v>-0.23069011945429144</v>
      </c>
      <c r="CN1248">
        <f t="shared" si="304"/>
        <v>-0.28694158180777513</v>
      </c>
      <c r="CO1248">
        <f t="shared" si="304"/>
        <v>-0.13662117757178671</v>
      </c>
      <c r="CP1248">
        <f t="shared" si="304"/>
        <v>-0.22529952388354521</v>
      </c>
      <c r="CQ1248">
        <f t="shared" si="304"/>
        <v>-0.21419160226713194</v>
      </c>
      <c r="CR1248">
        <f t="shared" si="304"/>
        <v>3.7240198912729876</v>
      </c>
      <c r="CS1248">
        <f t="shared" si="304"/>
        <v>-0.12792901248503974</v>
      </c>
      <c r="CT1248">
        <f t="shared" si="304"/>
        <v>-0.15262944947551418</v>
      </c>
      <c r="CU1248">
        <f t="shared" si="304"/>
        <v>-9.1644382318053288E-2</v>
      </c>
      <c r="CV1248">
        <f t="shared" si="296"/>
        <v>0.58430796653874073</v>
      </c>
      <c r="CX1248">
        <f t="shared" si="297"/>
        <v>7.3597255954897828E-2</v>
      </c>
      <c r="CY1248">
        <f t="shared" si="298"/>
        <v>0.1344406436879009</v>
      </c>
      <c r="CZ1248">
        <f t="shared" si="299"/>
        <v>3.7019178308285491E-3</v>
      </c>
    </row>
    <row r="1249" spans="1:104" x14ac:dyDescent="0.25">
      <c r="A1249">
        <v>1248</v>
      </c>
      <c r="B1249">
        <v>12328</v>
      </c>
      <c r="C1249">
        <v>6</v>
      </c>
      <c r="D1249">
        <v>5</v>
      </c>
      <c r="E1249">
        <v>1976</v>
      </c>
      <c r="F1249">
        <v>1976</v>
      </c>
      <c r="G1249">
        <v>539</v>
      </c>
      <c r="H1249">
        <v>473</v>
      </c>
      <c r="I1249">
        <v>1012</v>
      </c>
      <c r="J1249">
        <v>1034</v>
      </c>
      <c r="K1249">
        <v>0</v>
      </c>
      <c r="L1249">
        <v>1034</v>
      </c>
      <c r="M1249">
        <v>1</v>
      </c>
      <c r="N1249">
        <v>0</v>
      </c>
      <c r="O1249">
        <v>3</v>
      </c>
      <c r="P1249">
        <v>6</v>
      </c>
      <c r="Q1249">
        <v>0</v>
      </c>
      <c r="R1249">
        <v>3</v>
      </c>
      <c r="S1249">
        <v>888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1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3</v>
      </c>
      <c r="AX1249">
        <v>169900</v>
      </c>
      <c r="BB1249">
        <f t="shared" si="303"/>
        <v>0.23060648804056638</v>
      </c>
      <c r="BC1249">
        <f t="shared" si="303"/>
        <v>-7.2527470093259272E-2</v>
      </c>
      <c r="BD1249">
        <f t="shared" si="303"/>
        <v>-0.51240735344330679</v>
      </c>
      <c r="BE1249">
        <f t="shared" si="303"/>
        <v>0.13680957848401709</v>
      </c>
      <c r="BF1249">
        <f t="shared" si="303"/>
        <v>-0.43222524298724957</v>
      </c>
      <c r="BG1249">
        <f t="shared" si="303"/>
        <v>0.21675120722288585</v>
      </c>
      <c r="BH1249">
        <f t="shared" si="303"/>
        <v>-0.20879975936161232</v>
      </c>
      <c r="BI1249">
        <f t="shared" si="302"/>
        <v>-0.1086827713659064</v>
      </c>
      <c r="BJ1249">
        <f t="shared" si="302"/>
        <v>-0.3330524406127493</v>
      </c>
      <c r="BK1249">
        <f t="shared" si="302"/>
        <v>-0.78942087648064874</v>
      </c>
      <c r="BL1249">
        <f t="shared" si="302"/>
        <v>-0.9556634368882333</v>
      </c>
      <c r="BM1249">
        <f t="shared" si="302"/>
        <v>-1.0396594366417218</v>
      </c>
      <c r="BN1249">
        <f t="shared" si="302"/>
        <v>-0.76924933262188744</v>
      </c>
      <c r="BO1249">
        <f t="shared" si="302"/>
        <v>0.17344343439753029</v>
      </c>
      <c r="BP1249">
        <f t="shared" si="302"/>
        <v>-0.29793416656059907</v>
      </c>
      <c r="BQ1249">
        <f t="shared" si="300"/>
        <v>-0.94767465068294066</v>
      </c>
      <c r="BR1249">
        <f t="shared" si="300"/>
        <v>1.648693062085903</v>
      </c>
      <c r="BS1249">
        <f t="shared" si="300"/>
        <v>1.9670441846629134</v>
      </c>
      <c r="BT1249">
        <f t="shared" si="300"/>
        <v>-0.74996294769766236</v>
      </c>
      <c r="BU1249">
        <f t="shared" si="305"/>
        <v>-0.71890322722064026</v>
      </c>
      <c r="BV1249">
        <f t="shared" si="305"/>
        <v>-0.35717256959863808</v>
      </c>
      <c r="BW1249">
        <f t="shared" si="305"/>
        <v>-0.10325810958507768</v>
      </c>
      <c r="BX1249">
        <f t="shared" si="305"/>
        <v>-4.71798068532421E-2</v>
      </c>
      <c r="BY1249">
        <f t="shared" si="305"/>
        <v>-0.1059703395244459</v>
      </c>
      <c r="BZ1249">
        <f t="shared" si="301"/>
        <v>-0.19657009570666342</v>
      </c>
      <c r="CA1249">
        <f t="shared" si="301"/>
        <v>-0.13449718289666615</v>
      </c>
      <c r="CB1249">
        <f t="shared" si="301"/>
        <v>-0.31011394532950831</v>
      </c>
      <c r="CC1249">
        <f t="shared" si="301"/>
        <v>-0.17748553263522798</v>
      </c>
      <c r="CD1249">
        <f t="shared" si="301"/>
        <v>-0.25505410597689637</v>
      </c>
      <c r="CE1249">
        <f t="shared" si="301"/>
        <v>-0.25381703953656021</v>
      </c>
      <c r="CF1249">
        <f t="shared" si="301"/>
        <v>-0.15071378989543877</v>
      </c>
      <c r="CG1249">
        <f t="shared" si="301"/>
        <v>-0.10861780008030536</v>
      </c>
      <c r="CH1249">
        <f t="shared" si="301"/>
        <v>5.293078932701988</v>
      </c>
      <c r="CI1249">
        <f t="shared" si="301"/>
        <v>-0.44619487448339101</v>
      </c>
      <c r="CJ1249">
        <f t="shared" si="301"/>
        <v>-0.16369571079412945</v>
      </c>
      <c r="CK1249">
        <f t="shared" si="301"/>
        <v>-9.7617598250793164E-2</v>
      </c>
      <c r="CL1249">
        <f t="shared" si="304"/>
        <v>-0.2513290785070888</v>
      </c>
      <c r="CM1249">
        <f t="shared" si="304"/>
        <v>-0.23069011945429144</v>
      </c>
      <c r="CN1249">
        <f t="shared" si="304"/>
        <v>-0.28694158180777513</v>
      </c>
      <c r="CO1249">
        <f t="shared" si="304"/>
        <v>-0.13662117757178671</v>
      </c>
      <c r="CP1249">
        <f t="shared" si="304"/>
        <v>-0.22529952388354521</v>
      </c>
      <c r="CQ1249">
        <f t="shared" si="304"/>
        <v>-0.21419160226713194</v>
      </c>
      <c r="CR1249">
        <f t="shared" si="304"/>
        <v>-0.26837784803098957</v>
      </c>
      <c r="CS1249">
        <f t="shared" si="304"/>
        <v>-0.12792901248503974</v>
      </c>
      <c r="CT1249">
        <f t="shared" si="304"/>
        <v>-0.15262944947551418</v>
      </c>
      <c r="CU1249">
        <f t="shared" si="304"/>
        <v>-9.1644382318053288E-2</v>
      </c>
      <c r="CV1249">
        <f t="shared" si="296"/>
        <v>-0.57785152491952818</v>
      </c>
      <c r="CX1249">
        <f t="shared" si="297"/>
        <v>-0.14136649077945704</v>
      </c>
      <c r="CY1249">
        <f t="shared" si="298"/>
        <v>-0.25997671356410812</v>
      </c>
      <c r="CZ1249">
        <f t="shared" si="299"/>
        <v>1.4068384949024562E-2</v>
      </c>
    </row>
    <row r="1250" spans="1:104" x14ac:dyDescent="0.25">
      <c r="A1250">
        <v>1249</v>
      </c>
      <c r="B1250">
        <v>9600</v>
      </c>
      <c r="C1250">
        <v>6</v>
      </c>
      <c r="D1250">
        <v>5</v>
      </c>
      <c r="E1250">
        <v>1917</v>
      </c>
      <c r="F1250">
        <v>1950</v>
      </c>
      <c r="G1250">
        <v>319</v>
      </c>
      <c r="H1250">
        <v>416</v>
      </c>
      <c r="I1250">
        <v>735</v>
      </c>
      <c r="J1250">
        <v>1134</v>
      </c>
      <c r="K1250">
        <v>924</v>
      </c>
      <c r="L1250">
        <v>2058</v>
      </c>
      <c r="M1250">
        <v>1</v>
      </c>
      <c r="N1250">
        <v>1</v>
      </c>
      <c r="O1250">
        <v>3</v>
      </c>
      <c r="P1250">
        <v>8</v>
      </c>
      <c r="Q1250">
        <v>1</v>
      </c>
      <c r="R1250">
        <v>2</v>
      </c>
      <c r="S1250">
        <v>396</v>
      </c>
      <c r="T1250">
        <v>0</v>
      </c>
      <c r="U1250">
        <v>0</v>
      </c>
      <c r="V1250">
        <v>259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1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4</v>
      </c>
      <c r="AX1250">
        <v>129500</v>
      </c>
      <c r="BB1250">
        <f t="shared" si="303"/>
        <v>-7.2004926855982795E-2</v>
      </c>
      <c r="BC1250">
        <f t="shared" si="303"/>
        <v>-7.2527470093259272E-2</v>
      </c>
      <c r="BD1250">
        <f t="shared" si="303"/>
        <v>-0.51240735344330679</v>
      </c>
      <c r="BE1250">
        <f t="shared" si="303"/>
        <v>-1.8343174375250071</v>
      </c>
      <c r="BF1250">
        <f t="shared" si="303"/>
        <v>-1.691760820309995</v>
      </c>
      <c r="BG1250">
        <f t="shared" si="303"/>
        <v>-0.28527822467725505</v>
      </c>
      <c r="BH1250">
        <f t="shared" si="303"/>
        <v>-0.33734897485087695</v>
      </c>
      <c r="BI1250">
        <f t="shared" si="302"/>
        <v>-0.77238419092866839</v>
      </c>
      <c r="BJ1250">
        <f t="shared" si="302"/>
        <v>-6.5767054236652064E-2</v>
      </c>
      <c r="BK1250">
        <f t="shared" si="302"/>
        <v>1.3673824380919053</v>
      </c>
      <c r="BL1250">
        <f t="shared" si="302"/>
        <v>1.1327948875497986</v>
      </c>
      <c r="BM1250">
        <f t="shared" si="302"/>
        <v>-1.0396594366417218</v>
      </c>
      <c r="BN1250">
        <f t="shared" si="302"/>
        <v>1.2088203798343946</v>
      </c>
      <c r="BO1250">
        <f t="shared" si="302"/>
        <v>0.17344343439753029</v>
      </c>
      <c r="BP1250">
        <f t="shared" si="302"/>
        <v>0.96094259355460765</v>
      </c>
      <c r="BQ1250">
        <f t="shared" si="300"/>
        <v>0.60872532306641436</v>
      </c>
      <c r="BR1250">
        <f t="shared" si="300"/>
        <v>0.30404081389622228</v>
      </c>
      <c r="BS1250">
        <f t="shared" si="300"/>
        <v>-0.37551901821789935</v>
      </c>
      <c r="BT1250">
        <f t="shared" si="300"/>
        <v>-0.74996294769766236</v>
      </c>
      <c r="BU1250">
        <f t="shared" si="305"/>
        <v>-0.71890322722064026</v>
      </c>
      <c r="BV1250">
        <f t="shared" si="305"/>
        <v>3.8484661025627305</v>
      </c>
      <c r="BW1250">
        <f t="shared" si="305"/>
        <v>-0.10325810958507768</v>
      </c>
      <c r="BX1250">
        <f t="shared" si="305"/>
        <v>-4.71798068532421E-2</v>
      </c>
      <c r="BY1250">
        <f t="shared" si="305"/>
        <v>-0.1059703395244459</v>
      </c>
      <c r="BZ1250">
        <f t="shared" si="301"/>
        <v>-0.19657009570666342</v>
      </c>
      <c r="CA1250">
        <f t="shared" si="301"/>
        <v>-0.13449718289666615</v>
      </c>
      <c r="CB1250">
        <f t="shared" si="301"/>
        <v>-0.31011394532950831</v>
      </c>
      <c r="CC1250">
        <f t="shared" si="301"/>
        <v>-0.17748553263522798</v>
      </c>
      <c r="CD1250">
        <f t="shared" si="301"/>
        <v>-0.25505410597689637</v>
      </c>
      <c r="CE1250">
        <f t="shared" si="301"/>
        <v>-0.25381703953656021</v>
      </c>
      <c r="CF1250">
        <f t="shared" si="301"/>
        <v>-0.15071378989543877</v>
      </c>
      <c r="CG1250">
        <f t="shared" si="301"/>
        <v>-0.10861780008030536</v>
      </c>
      <c r="CH1250">
        <f t="shared" si="301"/>
        <v>-0.18882099759926541</v>
      </c>
      <c r="CI1250">
        <f t="shared" si="301"/>
        <v>-0.44619487448339101</v>
      </c>
      <c r="CJ1250">
        <f t="shared" si="301"/>
        <v>-0.16369571079412945</v>
      </c>
      <c r="CK1250">
        <f t="shared" si="301"/>
        <v>-9.7617598250793164E-2</v>
      </c>
      <c r="CL1250">
        <f t="shared" si="304"/>
        <v>-0.2513290785070888</v>
      </c>
      <c r="CM1250">
        <f t="shared" si="304"/>
        <v>-0.23069011945429144</v>
      </c>
      <c r="CN1250">
        <f t="shared" si="304"/>
        <v>3.4830937996082483</v>
      </c>
      <c r="CO1250">
        <f t="shared" si="304"/>
        <v>-0.13662117757178671</v>
      </c>
      <c r="CP1250">
        <f t="shared" si="304"/>
        <v>-0.22529952388354521</v>
      </c>
      <c r="CQ1250">
        <f t="shared" si="304"/>
        <v>-0.21419160226713194</v>
      </c>
      <c r="CR1250">
        <f t="shared" si="304"/>
        <v>-0.26837784803098957</v>
      </c>
      <c r="CS1250">
        <f t="shared" si="304"/>
        <v>-0.12792901248503974</v>
      </c>
      <c r="CT1250">
        <f t="shared" si="304"/>
        <v>-0.15262944947551418</v>
      </c>
      <c r="CU1250">
        <f t="shared" si="304"/>
        <v>-9.1644382318053288E-2</v>
      </c>
      <c r="CV1250">
        <f t="shared" si="296"/>
        <v>0.58430796653874073</v>
      </c>
      <c r="CX1250">
        <f t="shared" si="297"/>
        <v>-0.66453127198836881</v>
      </c>
      <c r="CY1250">
        <f t="shared" si="298"/>
        <v>-0.10571845497921076</v>
      </c>
      <c r="CZ1250">
        <f t="shared" si="299"/>
        <v>0.3122717644537108</v>
      </c>
    </row>
    <row r="1251" spans="1:104" x14ac:dyDescent="0.25">
      <c r="A1251">
        <v>1250</v>
      </c>
      <c r="B1251">
        <v>7200</v>
      </c>
      <c r="C1251">
        <v>5</v>
      </c>
      <c r="D1251">
        <v>7</v>
      </c>
      <c r="E1251">
        <v>1950</v>
      </c>
      <c r="F1251">
        <v>1950</v>
      </c>
      <c r="G1251">
        <v>534</v>
      </c>
      <c r="H1251">
        <v>246</v>
      </c>
      <c r="I1251">
        <v>876</v>
      </c>
      <c r="J1251">
        <v>988</v>
      </c>
      <c r="K1251">
        <v>0</v>
      </c>
      <c r="L1251">
        <v>988</v>
      </c>
      <c r="M1251">
        <v>1</v>
      </c>
      <c r="N1251">
        <v>0</v>
      </c>
      <c r="O1251">
        <v>3</v>
      </c>
      <c r="P1251">
        <v>6</v>
      </c>
      <c r="Q1251">
        <v>0</v>
      </c>
      <c r="R1251">
        <v>1</v>
      </c>
      <c r="S1251">
        <v>276</v>
      </c>
      <c r="T1251">
        <v>0</v>
      </c>
      <c r="U1251">
        <v>8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1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3</v>
      </c>
      <c r="AX1251">
        <v>119000</v>
      </c>
      <c r="BB1251">
        <f t="shared" si="303"/>
        <v>-0.33823197808461841</v>
      </c>
      <c r="BC1251">
        <f t="shared" si="303"/>
        <v>-0.79780217102585449</v>
      </c>
      <c r="BD1251">
        <f t="shared" si="303"/>
        <v>1.2890247485058182</v>
      </c>
      <c r="BE1251">
        <f t="shared" si="303"/>
        <v>-0.73182266585894273</v>
      </c>
      <c r="BF1251">
        <f t="shared" si="303"/>
        <v>-1.691760820309995</v>
      </c>
      <c r="BG1251">
        <f t="shared" si="303"/>
        <v>0.20534144740697358</v>
      </c>
      <c r="BH1251">
        <f t="shared" si="303"/>
        <v>-0.72074137192412224</v>
      </c>
      <c r="BI1251">
        <f t="shared" si="302"/>
        <v>-0.43454339613318305</v>
      </c>
      <c r="BJ1251">
        <f t="shared" si="302"/>
        <v>-0.45600371834575398</v>
      </c>
      <c r="BK1251">
        <f t="shared" si="302"/>
        <v>-0.78942087648064874</v>
      </c>
      <c r="BL1251">
        <f t="shared" si="302"/>
        <v>-1.0494809006813481</v>
      </c>
      <c r="BM1251">
        <f t="shared" si="302"/>
        <v>-1.0396594366417218</v>
      </c>
      <c r="BN1251">
        <f t="shared" si="302"/>
        <v>-0.76924933262188744</v>
      </c>
      <c r="BO1251">
        <f t="shared" si="302"/>
        <v>0.17344343439753029</v>
      </c>
      <c r="BP1251">
        <f t="shared" si="302"/>
        <v>-0.29793416656059907</v>
      </c>
      <c r="BQ1251">
        <f t="shared" si="300"/>
        <v>-0.94767465068294066</v>
      </c>
      <c r="BR1251">
        <f t="shared" si="300"/>
        <v>-1.0406114342934585</v>
      </c>
      <c r="BS1251">
        <f t="shared" si="300"/>
        <v>-0.94687589696931707</v>
      </c>
      <c r="BT1251">
        <f t="shared" si="300"/>
        <v>-0.74996294769766236</v>
      </c>
      <c r="BU1251">
        <f t="shared" si="305"/>
        <v>0.51561862833855887</v>
      </c>
      <c r="BV1251">
        <f t="shared" si="305"/>
        <v>-0.35717256959863808</v>
      </c>
      <c r="BW1251">
        <f t="shared" si="305"/>
        <v>-0.10325810958507768</v>
      </c>
      <c r="BX1251">
        <f t="shared" si="305"/>
        <v>-4.71798068532421E-2</v>
      </c>
      <c r="BY1251">
        <f t="shared" si="305"/>
        <v>-0.1059703395244459</v>
      </c>
      <c r="BZ1251">
        <f t="shared" si="301"/>
        <v>-0.19657009570666342</v>
      </c>
      <c r="CA1251">
        <f t="shared" si="301"/>
        <v>-0.13449718289666615</v>
      </c>
      <c r="CB1251">
        <f t="shared" si="301"/>
        <v>-0.31011394532950831</v>
      </c>
      <c r="CC1251">
        <f t="shared" si="301"/>
        <v>-0.17748553263522798</v>
      </c>
      <c r="CD1251">
        <f t="shared" si="301"/>
        <v>-0.25505410597689637</v>
      </c>
      <c r="CE1251">
        <f t="shared" si="301"/>
        <v>-0.25381703953656021</v>
      </c>
      <c r="CF1251">
        <f t="shared" si="301"/>
        <v>-0.15071378989543877</v>
      </c>
      <c r="CG1251">
        <f t="shared" si="301"/>
        <v>-0.10861780008030536</v>
      </c>
      <c r="CH1251">
        <f t="shared" si="301"/>
        <v>-0.18882099759926541</v>
      </c>
      <c r="CI1251">
        <f t="shared" si="301"/>
        <v>2.2399281157176252</v>
      </c>
      <c r="CJ1251">
        <f t="shared" si="301"/>
        <v>-0.16369571079412945</v>
      </c>
      <c r="CK1251">
        <f t="shared" si="301"/>
        <v>-9.7617598250793164E-2</v>
      </c>
      <c r="CL1251">
        <f t="shared" si="304"/>
        <v>-0.2513290785070888</v>
      </c>
      <c r="CM1251">
        <f t="shared" si="304"/>
        <v>-0.23069011945429144</v>
      </c>
      <c r="CN1251">
        <f t="shared" si="304"/>
        <v>-0.28694158180777513</v>
      </c>
      <c r="CO1251">
        <f t="shared" si="304"/>
        <v>-0.13662117757178671</v>
      </c>
      <c r="CP1251">
        <f t="shared" si="304"/>
        <v>-0.22529952388354521</v>
      </c>
      <c r="CQ1251">
        <f t="shared" si="304"/>
        <v>-0.21419160226713194</v>
      </c>
      <c r="CR1251">
        <f t="shared" si="304"/>
        <v>-0.26837784803098957</v>
      </c>
      <c r="CS1251">
        <f t="shared" si="304"/>
        <v>-0.12792901248503974</v>
      </c>
      <c r="CT1251">
        <f t="shared" si="304"/>
        <v>-0.15262944947551418</v>
      </c>
      <c r="CU1251">
        <f t="shared" si="304"/>
        <v>-9.1644382318053288E-2</v>
      </c>
      <c r="CV1251">
        <f t="shared" si="296"/>
        <v>-0.57785152491952818</v>
      </c>
      <c r="CX1251">
        <f t="shared" si="297"/>
        <v>-0.80050231660949689</v>
      </c>
      <c r="CY1251">
        <f t="shared" si="298"/>
        <v>-0.88222124843761129</v>
      </c>
      <c r="CZ1251">
        <f t="shared" si="299"/>
        <v>6.6779838191280095E-3</v>
      </c>
    </row>
    <row r="1252" spans="1:104" x14ac:dyDescent="0.25">
      <c r="A1252">
        <v>1251</v>
      </c>
      <c r="B1252">
        <v>11160</v>
      </c>
      <c r="C1252">
        <v>7</v>
      </c>
      <c r="D1252">
        <v>5</v>
      </c>
      <c r="E1252">
        <v>1968</v>
      </c>
      <c r="F1252">
        <v>1968</v>
      </c>
      <c r="G1252">
        <v>1065</v>
      </c>
      <c r="H1252">
        <v>1045</v>
      </c>
      <c r="I1252">
        <v>2110</v>
      </c>
      <c r="J1252">
        <v>2110</v>
      </c>
      <c r="K1252">
        <v>0</v>
      </c>
      <c r="L1252">
        <v>2110</v>
      </c>
      <c r="M1252">
        <v>2</v>
      </c>
      <c r="N1252">
        <v>1</v>
      </c>
      <c r="O1252">
        <v>3</v>
      </c>
      <c r="P1252">
        <v>8</v>
      </c>
      <c r="Q1252">
        <v>2</v>
      </c>
      <c r="R1252">
        <v>2</v>
      </c>
      <c r="S1252">
        <v>522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1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3</v>
      </c>
      <c r="AX1252">
        <v>244000</v>
      </c>
      <c r="BB1252">
        <f t="shared" si="303"/>
        <v>0.10104265644263037</v>
      </c>
      <c r="BC1252">
        <f t="shared" si="303"/>
        <v>0.65274723083933595</v>
      </c>
      <c r="BD1252">
        <f t="shared" si="303"/>
        <v>-0.51240735344330679</v>
      </c>
      <c r="BE1252">
        <f t="shared" si="303"/>
        <v>-0.1304618813138167</v>
      </c>
      <c r="BF1252">
        <f t="shared" si="303"/>
        <v>-0.81977465139424821</v>
      </c>
      <c r="BG1252">
        <f t="shared" si="303"/>
        <v>1.417057939856859</v>
      </c>
      <c r="BH1252">
        <f t="shared" si="303"/>
        <v>1.0812028943201306</v>
      </c>
      <c r="BI1252">
        <f t="shared" si="302"/>
        <v>2.5221625668287242</v>
      </c>
      <c r="BJ1252">
        <f t="shared" si="302"/>
        <v>2.5429383167940567</v>
      </c>
      <c r="BK1252">
        <f t="shared" si="302"/>
        <v>-0.78942087648064874</v>
      </c>
      <c r="BL1252">
        <f t="shared" si="302"/>
        <v>1.2388494118376674</v>
      </c>
      <c r="BM1252">
        <f t="shared" si="302"/>
        <v>0.78965335510324319</v>
      </c>
      <c r="BN1252">
        <f t="shared" si="302"/>
        <v>1.2088203798343946</v>
      </c>
      <c r="BO1252">
        <f t="shared" si="302"/>
        <v>0.17344343439753029</v>
      </c>
      <c r="BP1252">
        <f t="shared" si="302"/>
        <v>0.96094259355460765</v>
      </c>
      <c r="BQ1252">
        <f t="shared" si="300"/>
        <v>2.165125296815769</v>
      </c>
      <c r="BR1252">
        <f t="shared" si="300"/>
        <v>0.30404081389622228</v>
      </c>
      <c r="BS1252">
        <f t="shared" si="300"/>
        <v>0.22440570447108932</v>
      </c>
      <c r="BT1252">
        <f t="shared" si="300"/>
        <v>-0.74996294769766236</v>
      </c>
      <c r="BU1252">
        <f t="shared" si="305"/>
        <v>-0.71890322722064026</v>
      </c>
      <c r="BV1252">
        <f t="shared" si="305"/>
        <v>-0.35717256959863808</v>
      </c>
      <c r="BW1252">
        <f t="shared" si="305"/>
        <v>-0.10325810958507768</v>
      </c>
      <c r="BX1252">
        <f t="shared" si="305"/>
        <v>-4.71798068532421E-2</v>
      </c>
      <c r="BY1252">
        <f t="shared" si="305"/>
        <v>-0.1059703395244459</v>
      </c>
      <c r="BZ1252">
        <f t="shared" si="301"/>
        <v>-0.19657009570666342</v>
      </c>
      <c r="CA1252">
        <f t="shared" si="301"/>
        <v>-0.13449718289666615</v>
      </c>
      <c r="CB1252">
        <f t="shared" si="301"/>
        <v>-0.31011394532950831</v>
      </c>
      <c r="CC1252">
        <f t="shared" ref="CC1252:CP1272" si="306">(AC1252-AC$2)/AC$3</f>
        <v>-0.17748553263522798</v>
      </c>
      <c r="CD1252">
        <f t="shared" si="306"/>
        <v>-0.25505410597689637</v>
      </c>
      <c r="CE1252">
        <f t="shared" si="306"/>
        <v>-0.25381703953656021</v>
      </c>
      <c r="CF1252">
        <f t="shared" si="306"/>
        <v>-0.15071378989543877</v>
      </c>
      <c r="CG1252">
        <f t="shared" si="306"/>
        <v>-0.10861780008030536</v>
      </c>
      <c r="CH1252">
        <f t="shared" si="306"/>
        <v>-0.18882099759926541</v>
      </c>
      <c r="CI1252">
        <f t="shared" si="306"/>
        <v>2.2399281157176252</v>
      </c>
      <c r="CJ1252">
        <f t="shared" si="306"/>
        <v>-0.16369571079412945</v>
      </c>
      <c r="CK1252">
        <f t="shared" si="306"/>
        <v>-9.7617598250793164E-2</v>
      </c>
      <c r="CL1252">
        <f t="shared" si="304"/>
        <v>-0.2513290785070888</v>
      </c>
      <c r="CM1252">
        <f t="shared" si="304"/>
        <v>-0.23069011945429144</v>
      </c>
      <c r="CN1252">
        <f t="shared" si="304"/>
        <v>-0.28694158180777513</v>
      </c>
      <c r="CO1252">
        <f t="shared" si="304"/>
        <v>-0.13662117757178671</v>
      </c>
      <c r="CP1252">
        <f t="shared" si="304"/>
        <v>-0.22529952388354521</v>
      </c>
      <c r="CQ1252">
        <f t="shared" si="304"/>
        <v>-0.21419160226713194</v>
      </c>
      <c r="CR1252">
        <f t="shared" si="304"/>
        <v>-0.26837784803098957</v>
      </c>
      <c r="CS1252">
        <f t="shared" si="304"/>
        <v>-0.12792901248503974</v>
      </c>
      <c r="CT1252">
        <f t="shared" si="304"/>
        <v>-0.15262944947551418</v>
      </c>
      <c r="CU1252">
        <f t="shared" si="304"/>
        <v>-9.1644382318053288E-2</v>
      </c>
      <c r="CV1252">
        <f t="shared" si="296"/>
        <v>-0.57785152491952818</v>
      </c>
      <c r="CX1252">
        <f t="shared" si="297"/>
        <v>0.81820059554678959</v>
      </c>
      <c r="CY1252">
        <f t="shared" si="298"/>
        <v>1.0260682696759829</v>
      </c>
      <c r="CZ1252">
        <f t="shared" si="299"/>
        <v>4.3208969947880482E-2</v>
      </c>
    </row>
    <row r="1253" spans="1:104" x14ac:dyDescent="0.25">
      <c r="A1253">
        <v>1252</v>
      </c>
      <c r="B1253">
        <v>3136</v>
      </c>
      <c r="C1253">
        <v>7</v>
      </c>
      <c r="D1253">
        <v>5</v>
      </c>
      <c r="E1253">
        <v>2003</v>
      </c>
      <c r="F1253">
        <v>2003</v>
      </c>
      <c r="G1253">
        <v>0</v>
      </c>
      <c r="H1253">
        <v>1405</v>
      </c>
      <c r="I1253">
        <v>1405</v>
      </c>
      <c r="J1253">
        <v>1405</v>
      </c>
      <c r="K1253">
        <v>0</v>
      </c>
      <c r="L1253">
        <v>1405</v>
      </c>
      <c r="M1253">
        <v>2</v>
      </c>
      <c r="N1253">
        <v>0</v>
      </c>
      <c r="O1253">
        <v>2</v>
      </c>
      <c r="P1253">
        <v>6</v>
      </c>
      <c r="Q1253">
        <v>1</v>
      </c>
      <c r="R1253">
        <v>2</v>
      </c>
      <c r="S1253">
        <v>478</v>
      </c>
      <c r="T1253">
        <v>148</v>
      </c>
      <c r="U1253">
        <v>36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1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4</v>
      </c>
      <c r="AX1253">
        <v>171750</v>
      </c>
      <c r="BB1253">
        <f t="shared" si="303"/>
        <v>-0.78904311816510808</v>
      </c>
      <c r="BC1253">
        <f t="shared" si="303"/>
        <v>0.65274723083933595</v>
      </c>
      <c r="BD1253">
        <f t="shared" si="303"/>
        <v>-0.51240735344330679</v>
      </c>
      <c r="BE1253">
        <f t="shared" si="303"/>
        <v>1.0388507553017061</v>
      </c>
      <c r="BF1253">
        <f t="shared" si="303"/>
        <v>0.87575401038637068</v>
      </c>
      <c r="BG1253">
        <f t="shared" si="303"/>
        <v>-1.0132209009324593</v>
      </c>
      <c r="BH1253">
        <f t="shared" si="303"/>
        <v>1.8930926763575913</v>
      </c>
      <c r="BI1253">
        <f t="shared" si="302"/>
        <v>0.83295859285129736</v>
      </c>
      <c r="BJ1253">
        <f t="shared" si="302"/>
        <v>0.65857634284257138</v>
      </c>
      <c r="BK1253">
        <f t="shared" si="302"/>
        <v>-0.78942087648064874</v>
      </c>
      <c r="BL1253">
        <f t="shared" si="302"/>
        <v>-0.19900519629593855</v>
      </c>
      <c r="BM1253">
        <f t="shared" si="302"/>
        <v>0.78965335510324319</v>
      </c>
      <c r="BN1253">
        <f t="shared" si="302"/>
        <v>-0.76924933262188744</v>
      </c>
      <c r="BO1253">
        <f t="shared" si="302"/>
        <v>-1.0605414743596004</v>
      </c>
      <c r="BP1253">
        <f t="shared" si="302"/>
        <v>-0.29793416656059907</v>
      </c>
      <c r="BQ1253">
        <f t="shared" si="300"/>
        <v>0.60872532306641436</v>
      </c>
      <c r="BR1253">
        <f t="shared" si="300"/>
        <v>0.30404081389622228</v>
      </c>
      <c r="BS1253">
        <f t="shared" si="300"/>
        <v>1.4908182262236131E-2</v>
      </c>
      <c r="BT1253">
        <f t="shared" si="300"/>
        <v>0.43558035980318172</v>
      </c>
      <c r="BU1253">
        <f t="shared" si="305"/>
        <v>-0.16336839221900068</v>
      </c>
      <c r="BV1253">
        <f t="shared" si="305"/>
        <v>-0.35717256959863808</v>
      </c>
      <c r="BW1253">
        <f t="shared" si="305"/>
        <v>-0.10325810958507768</v>
      </c>
      <c r="BX1253">
        <f t="shared" si="305"/>
        <v>-4.71798068532421E-2</v>
      </c>
      <c r="BY1253">
        <f t="shared" si="305"/>
        <v>-0.1059703395244459</v>
      </c>
      <c r="BZ1253">
        <f t="shared" si="305"/>
        <v>-0.19657009570666342</v>
      </c>
      <c r="CA1253">
        <f t="shared" si="305"/>
        <v>-0.13449718289666615</v>
      </c>
      <c r="CB1253">
        <f t="shared" si="305"/>
        <v>-0.31011394532950831</v>
      </c>
      <c r="CC1253">
        <f t="shared" si="306"/>
        <v>-0.17748553263522798</v>
      </c>
      <c r="CD1253">
        <f t="shared" si="306"/>
        <v>-0.25505410597689637</v>
      </c>
      <c r="CE1253">
        <f t="shared" si="306"/>
        <v>-0.25381703953656021</v>
      </c>
      <c r="CF1253">
        <f t="shared" si="306"/>
        <v>-0.15071378989543877</v>
      </c>
      <c r="CG1253">
        <f t="shared" si="306"/>
        <v>-0.10861780008030536</v>
      </c>
      <c r="CH1253">
        <f t="shared" si="306"/>
        <v>-0.18882099759926541</v>
      </c>
      <c r="CI1253">
        <f t="shared" si="306"/>
        <v>-0.44619487448339101</v>
      </c>
      <c r="CJ1253">
        <f t="shared" si="306"/>
        <v>-0.16369571079412945</v>
      </c>
      <c r="CK1253">
        <f t="shared" si="306"/>
        <v>-9.7617598250793164E-2</v>
      </c>
      <c r="CL1253">
        <f t="shared" si="304"/>
        <v>3.9766367281542188</v>
      </c>
      <c r="CM1253">
        <f t="shared" si="304"/>
        <v>-0.23069011945429144</v>
      </c>
      <c r="CN1253">
        <f t="shared" si="304"/>
        <v>-0.28694158180777513</v>
      </c>
      <c r="CO1253">
        <f t="shared" si="304"/>
        <v>-0.13662117757178671</v>
      </c>
      <c r="CP1253">
        <f t="shared" si="304"/>
        <v>-0.22529952388354521</v>
      </c>
      <c r="CQ1253">
        <f t="shared" si="304"/>
        <v>-0.21419160226713194</v>
      </c>
      <c r="CR1253">
        <f t="shared" si="304"/>
        <v>-0.26837784803098957</v>
      </c>
      <c r="CS1253">
        <f t="shared" si="304"/>
        <v>-0.12792901248503974</v>
      </c>
      <c r="CT1253">
        <f t="shared" si="304"/>
        <v>-0.15262944947551418</v>
      </c>
      <c r="CU1253">
        <f t="shared" si="304"/>
        <v>-9.1644382318053288E-2</v>
      </c>
      <c r="CV1253">
        <f t="shared" si="296"/>
        <v>0.58430796653874073</v>
      </c>
      <c r="CX1253">
        <f t="shared" si="297"/>
        <v>-0.11740968767954399</v>
      </c>
      <c r="CY1253">
        <f t="shared" si="298"/>
        <v>0.66074285787215947</v>
      </c>
      <c r="CZ1253">
        <f t="shared" si="299"/>
        <v>0.60552138414859591</v>
      </c>
    </row>
    <row r="1254" spans="1:104" x14ac:dyDescent="0.25">
      <c r="A1254">
        <v>1253</v>
      </c>
      <c r="B1254">
        <v>9858</v>
      </c>
      <c r="C1254">
        <v>5</v>
      </c>
      <c r="D1254">
        <v>6</v>
      </c>
      <c r="E1254">
        <v>1968</v>
      </c>
      <c r="F1254">
        <v>1968</v>
      </c>
      <c r="G1254">
        <v>510</v>
      </c>
      <c r="H1254">
        <v>354</v>
      </c>
      <c r="I1254">
        <v>864</v>
      </c>
      <c r="J1254">
        <v>874</v>
      </c>
      <c r="K1254">
        <v>0</v>
      </c>
      <c r="L1254">
        <v>874</v>
      </c>
      <c r="M1254">
        <v>1</v>
      </c>
      <c r="N1254">
        <v>0</v>
      </c>
      <c r="O1254">
        <v>3</v>
      </c>
      <c r="P1254">
        <v>5</v>
      </c>
      <c r="Q1254">
        <v>0</v>
      </c>
      <c r="R1254">
        <v>1</v>
      </c>
      <c r="S1254">
        <v>288</v>
      </c>
      <c r="T1254">
        <v>33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1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3</v>
      </c>
      <c r="AX1254">
        <v>130000</v>
      </c>
      <c r="BB1254">
        <f t="shared" si="303"/>
        <v>-4.3385518848904465E-2</v>
      </c>
      <c r="BC1254">
        <f t="shared" si="303"/>
        <v>-0.79780217102585449</v>
      </c>
      <c r="BD1254">
        <f t="shared" si="303"/>
        <v>0.38830869753125574</v>
      </c>
      <c r="BE1254">
        <f t="shared" si="303"/>
        <v>-0.1304618813138167</v>
      </c>
      <c r="BF1254">
        <f t="shared" si="303"/>
        <v>-0.81977465139424821</v>
      </c>
      <c r="BG1254">
        <f t="shared" si="303"/>
        <v>0.15057460029059455</v>
      </c>
      <c r="BH1254">
        <f t="shared" si="303"/>
        <v>-0.477174437312884</v>
      </c>
      <c r="BI1254">
        <f t="shared" si="302"/>
        <v>-0.4632958042008839</v>
      </c>
      <c r="BJ1254">
        <f t="shared" si="302"/>
        <v>-0.76070905881450479</v>
      </c>
      <c r="BK1254">
        <f t="shared" si="302"/>
        <v>-0.78942087648064874</v>
      </c>
      <c r="BL1254">
        <f t="shared" si="302"/>
        <v>-1.2819850500816758</v>
      </c>
      <c r="BM1254">
        <f t="shared" si="302"/>
        <v>-1.0396594366417218</v>
      </c>
      <c r="BN1254">
        <f t="shared" si="302"/>
        <v>-0.76924933262188744</v>
      </c>
      <c r="BO1254">
        <f t="shared" si="302"/>
        <v>0.17344343439753029</v>
      </c>
      <c r="BP1254">
        <f t="shared" si="302"/>
        <v>-0.92737254661820245</v>
      </c>
      <c r="BQ1254">
        <f t="shared" si="300"/>
        <v>-0.94767465068294066</v>
      </c>
      <c r="BR1254">
        <f t="shared" si="300"/>
        <v>-1.0406114342934585</v>
      </c>
      <c r="BS1254">
        <f t="shared" si="300"/>
        <v>-0.88974020909417528</v>
      </c>
      <c r="BT1254">
        <f t="shared" si="300"/>
        <v>-0.48561883183598764</v>
      </c>
      <c r="BU1254">
        <f t="shared" si="305"/>
        <v>-0.71890322722064026</v>
      </c>
      <c r="BV1254">
        <f t="shared" si="305"/>
        <v>-0.35717256959863808</v>
      </c>
      <c r="BW1254">
        <f t="shared" si="305"/>
        <v>-0.10325810958507768</v>
      </c>
      <c r="BX1254">
        <f t="shared" si="305"/>
        <v>-4.71798068532421E-2</v>
      </c>
      <c r="BY1254">
        <f t="shared" si="305"/>
        <v>-0.1059703395244459</v>
      </c>
      <c r="BZ1254">
        <f t="shared" si="305"/>
        <v>-0.19657009570666342</v>
      </c>
      <c r="CA1254">
        <f t="shared" si="305"/>
        <v>-0.13449718289666615</v>
      </c>
      <c r="CB1254">
        <f t="shared" si="305"/>
        <v>-0.31011394532950831</v>
      </c>
      <c r="CC1254">
        <f t="shared" si="306"/>
        <v>-0.17748553263522798</v>
      </c>
      <c r="CD1254">
        <f t="shared" si="306"/>
        <v>-0.25505410597689637</v>
      </c>
      <c r="CE1254">
        <f t="shared" si="306"/>
        <v>-0.25381703953656021</v>
      </c>
      <c r="CF1254">
        <f t="shared" si="306"/>
        <v>-0.15071378989543877</v>
      </c>
      <c r="CG1254">
        <f t="shared" si="306"/>
        <v>-0.10861780008030536</v>
      </c>
      <c r="CH1254">
        <f t="shared" si="306"/>
        <v>5.293078932701988</v>
      </c>
      <c r="CI1254">
        <f t="shared" si="306"/>
        <v>-0.44619487448339101</v>
      </c>
      <c r="CJ1254">
        <f t="shared" si="306"/>
        <v>-0.16369571079412945</v>
      </c>
      <c r="CK1254">
        <f t="shared" si="306"/>
        <v>-9.7617598250793164E-2</v>
      </c>
      <c r="CL1254">
        <f t="shared" si="304"/>
        <v>-0.2513290785070888</v>
      </c>
      <c r="CM1254">
        <f t="shared" si="304"/>
        <v>-0.23069011945429144</v>
      </c>
      <c r="CN1254">
        <f t="shared" si="304"/>
        <v>-0.28694158180777513</v>
      </c>
      <c r="CO1254">
        <f t="shared" si="304"/>
        <v>-0.13662117757178671</v>
      </c>
      <c r="CP1254">
        <f t="shared" si="304"/>
        <v>-0.22529952388354521</v>
      </c>
      <c r="CQ1254">
        <f t="shared" si="304"/>
        <v>-0.21419160226713194</v>
      </c>
      <c r="CR1254">
        <f t="shared" si="304"/>
        <v>-0.26837784803098957</v>
      </c>
      <c r="CS1254">
        <f t="shared" si="304"/>
        <v>-0.12792901248503974</v>
      </c>
      <c r="CT1254">
        <f t="shared" si="304"/>
        <v>-0.15262944947551418</v>
      </c>
      <c r="CU1254">
        <f t="shared" si="304"/>
        <v>-9.1644382318053288E-2</v>
      </c>
      <c r="CV1254">
        <f t="shared" si="296"/>
        <v>-0.57785152491952818</v>
      </c>
      <c r="CX1254">
        <f t="shared" si="297"/>
        <v>-0.65805646033974374</v>
      </c>
      <c r="CY1254">
        <f t="shared" si="298"/>
        <v>-0.90664502676004688</v>
      </c>
      <c r="CZ1254">
        <f t="shared" si="299"/>
        <v>6.1796275354901467E-2</v>
      </c>
    </row>
    <row r="1255" spans="1:104" x14ac:dyDescent="0.25">
      <c r="A1255">
        <v>1254</v>
      </c>
      <c r="B1255">
        <v>17542</v>
      </c>
      <c r="C1255">
        <v>7</v>
      </c>
      <c r="D1255">
        <v>7</v>
      </c>
      <c r="E1255">
        <v>1974</v>
      </c>
      <c r="F1255">
        <v>2003</v>
      </c>
      <c r="G1255">
        <v>125</v>
      </c>
      <c r="H1255">
        <v>36</v>
      </c>
      <c r="I1255">
        <v>1192</v>
      </c>
      <c r="J1255">
        <v>1516</v>
      </c>
      <c r="K1255">
        <v>651</v>
      </c>
      <c r="L1255">
        <v>2167</v>
      </c>
      <c r="M1255">
        <v>2</v>
      </c>
      <c r="N1255">
        <v>1</v>
      </c>
      <c r="O1255">
        <v>3</v>
      </c>
      <c r="P1255">
        <v>9</v>
      </c>
      <c r="Q1255">
        <v>2</v>
      </c>
      <c r="R1255">
        <v>2</v>
      </c>
      <c r="S1255">
        <v>518</v>
      </c>
      <c r="T1255">
        <v>220</v>
      </c>
      <c r="U1255">
        <v>47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1</v>
      </c>
      <c r="AV1255">
        <v>3</v>
      </c>
      <c r="AX1255">
        <v>294000</v>
      </c>
      <c r="BB1255">
        <f t="shared" si="303"/>
        <v>0.80898475683477733</v>
      </c>
      <c r="BC1255">
        <f t="shared" si="303"/>
        <v>0.65274723083933595</v>
      </c>
      <c r="BD1255">
        <f t="shared" si="303"/>
        <v>1.2890247485058182</v>
      </c>
      <c r="BE1255">
        <f t="shared" si="303"/>
        <v>6.9991713534558631E-2</v>
      </c>
      <c r="BF1255">
        <f t="shared" si="303"/>
        <v>0.87575401038637068</v>
      </c>
      <c r="BG1255">
        <f t="shared" si="303"/>
        <v>-0.727976905534652</v>
      </c>
      <c r="BH1255">
        <f t="shared" si="303"/>
        <v>-1.1943437447793075</v>
      </c>
      <c r="BI1255">
        <f t="shared" si="302"/>
        <v>0.3226033496496068</v>
      </c>
      <c r="BJ1255">
        <f t="shared" si="302"/>
        <v>0.95526312172003924</v>
      </c>
      <c r="BK1255">
        <f t="shared" si="302"/>
        <v>0.73014509515001436</v>
      </c>
      <c r="BL1255">
        <f t="shared" si="302"/>
        <v>1.3551014865378315</v>
      </c>
      <c r="BM1255">
        <f t="shared" si="302"/>
        <v>0.78965335510324319</v>
      </c>
      <c r="BN1255">
        <f t="shared" si="302"/>
        <v>1.2088203798343946</v>
      </c>
      <c r="BO1255">
        <f t="shared" si="302"/>
        <v>0.17344343439753029</v>
      </c>
      <c r="BP1255">
        <f t="shared" si="302"/>
        <v>1.590380973612211</v>
      </c>
      <c r="BQ1255">
        <f t="shared" si="300"/>
        <v>2.165125296815769</v>
      </c>
      <c r="BR1255">
        <f t="shared" si="300"/>
        <v>0.30404081389622228</v>
      </c>
      <c r="BS1255">
        <f t="shared" si="300"/>
        <v>0.20536047517937539</v>
      </c>
      <c r="BT1255">
        <f t="shared" si="300"/>
        <v>1.0123311580468357</v>
      </c>
      <c r="BU1255">
        <f t="shared" si="305"/>
        <v>6.3783629203892052E-3</v>
      </c>
      <c r="BV1255">
        <f t="shared" si="305"/>
        <v>-0.35717256959863808</v>
      </c>
      <c r="BW1255">
        <f t="shared" si="305"/>
        <v>-0.10325810958507768</v>
      </c>
      <c r="BX1255">
        <f t="shared" si="305"/>
        <v>-4.71798068532421E-2</v>
      </c>
      <c r="BY1255">
        <f t="shared" si="305"/>
        <v>-0.1059703395244459</v>
      </c>
      <c r="BZ1255">
        <f t="shared" si="305"/>
        <v>-0.19657009570666342</v>
      </c>
      <c r="CA1255">
        <f t="shared" si="305"/>
        <v>-0.13449718289666615</v>
      </c>
      <c r="CB1255">
        <f t="shared" si="305"/>
        <v>-0.31011394532950831</v>
      </c>
      <c r="CC1255">
        <f t="shared" si="306"/>
        <v>-0.17748553263522798</v>
      </c>
      <c r="CD1255">
        <f t="shared" si="306"/>
        <v>-0.25505410597689637</v>
      </c>
      <c r="CE1255">
        <f t="shared" si="306"/>
        <v>-0.25381703953656021</v>
      </c>
      <c r="CF1255">
        <f t="shared" si="306"/>
        <v>-0.15071378989543877</v>
      </c>
      <c r="CG1255">
        <f t="shared" si="306"/>
        <v>-0.10861780008030536</v>
      </c>
      <c r="CH1255">
        <f t="shared" si="306"/>
        <v>-0.18882099759926541</v>
      </c>
      <c r="CI1255">
        <f t="shared" si="306"/>
        <v>-0.44619487448339101</v>
      </c>
      <c r="CJ1255">
        <f t="shared" si="306"/>
        <v>-0.16369571079412945</v>
      </c>
      <c r="CK1255">
        <f t="shared" si="306"/>
        <v>-9.7617598250793164E-2</v>
      </c>
      <c r="CL1255">
        <f t="shared" si="304"/>
        <v>-0.2513290785070888</v>
      </c>
      <c r="CM1255">
        <f t="shared" si="304"/>
        <v>-0.23069011945429144</v>
      </c>
      <c r="CN1255">
        <f t="shared" si="304"/>
        <v>-0.28694158180777513</v>
      </c>
      <c r="CO1255">
        <f t="shared" si="304"/>
        <v>-0.13662117757178671</v>
      </c>
      <c r="CP1255">
        <f t="shared" si="304"/>
        <v>-0.22529952388354521</v>
      </c>
      <c r="CQ1255">
        <f t="shared" si="304"/>
        <v>-0.21419160226713194</v>
      </c>
      <c r="CR1255">
        <f t="shared" si="304"/>
        <v>-0.26837784803098957</v>
      </c>
      <c r="CS1255">
        <f t="shared" si="304"/>
        <v>-0.12792901248503974</v>
      </c>
      <c r="CT1255">
        <f t="shared" si="304"/>
        <v>-0.15262944947551418</v>
      </c>
      <c r="CU1255">
        <f t="shared" si="304"/>
        <v>10.905681495848341</v>
      </c>
      <c r="CV1255">
        <f t="shared" si="296"/>
        <v>-0.57785152491952818</v>
      </c>
      <c r="CX1255">
        <f t="shared" si="297"/>
        <v>1.4656817604093042</v>
      </c>
      <c r="CY1255">
        <f t="shared" si="298"/>
        <v>0.821434088427349</v>
      </c>
      <c r="CZ1255">
        <f t="shared" si="299"/>
        <v>0.41505506285416893</v>
      </c>
    </row>
    <row r="1256" spans="1:104" x14ac:dyDescent="0.25">
      <c r="A1256">
        <v>1255</v>
      </c>
      <c r="B1256">
        <v>6931</v>
      </c>
      <c r="C1256">
        <v>7</v>
      </c>
      <c r="D1256">
        <v>5</v>
      </c>
      <c r="E1256">
        <v>2003</v>
      </c>
      <c r="F1256">
        <v>2004</v>
      </c>
      <c r="G1256">
        <v>0</v>
      </c>
      <c r="H1256">
        <v>746</v>
      </c>
      <c r="I1256">
        <v>746</v>
      </c>
      <c r="J1256">
        <v>760</v>
      </c>
      <c r="K1256">
        <v>896</v>
      </c>
      <c r="L1256">
        <v>1656</v>
      </c>
      <c r="M1256">
        <v>2</v>
      </c>
      <c r="N1256">
        <v>1</v>
      </c>
      <c r="O1256">
        <v>3</v>
      </c>
      <c r="P1256">
        <v>7</v>
      </c>
      <c r="Q1256">
        <v>1</v>
      </c>
      <c r="R1256">
        <v>2</v>
      </c>
      <c r="S1256">
        <v>397</v>
      </c>
      <c r="T1256">
        <v>178</v>
      </c>
      <c r="U1256">
        <v>128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1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4</v>
      </c>
      <c r="AX1256">
        <v>165400</v>
      </c>
      <c r="BB1256">
        <f t="shared" si="303"/>
        <v>-0.36807159340982798</v>
      </c>
      <c r="BC1256">
        <f t="shared" si="303"/>
        <v>0.65274723083933595</v>
      </c>
      <c r="BD1256">
        <f t="shared" si="303"/>
        <v>-0.51240735344330679</v>
      </c>
      <c r="BE1256">
        <f t="shared" si="303"/>
        <v>1.0388507553017061</v>
      </c>
      <c r="BF1256">
        <f t="shared" si="303"/>
        <v>0.92419768643724554</v>
      </c>
      <c r="BG1256">
        <f t="shared" si="303"/>
        <v>-1.0132209009324593</v>
      </c>
      <c r="BH1256">
        <f t="shared" si="303"/>
        <v>0.40688332535012861</v>
      </c>
      <c r="BI1256">
        <f t="shared" si="302"/>
        <v>-0.74602781686660924</v>
      </c>
      <c r="BJ1256">
        <f t="shared" si="302"/>
        <v>-1.0654143992832557</v>
      </c>
      <c r="BK1256">
        <f t="shared" si="302"/>
        <v>1.302024761892737</v>
      </c>
      <c r="BL1256">
        <f t="shared" si="302"/>
        <v>0.3129118344012744</v>
      </c>
      <c r="BM1256">
        <f t="shared" si="302"/>
        <v>0.78965335510324319</v>
      </c>
      <c r="BN1256">
        <f t="shared" si="302"/>
        <v>1.2088203798343946</v>
      </c>
      <c r="BO1256">
        <f t="shared" si="302"/>
        <v>0.17344343439753029</v>
      </c>
      <c r="BP1256">
        <f t="shared" si="302"/>
        <v>0.33150421349700426</v>
      </c>
      <c r="BQ1256">
        <f t="shared" si="300"/>
        <v>0.60872532306641436</v>
      </c>
      <c r="BR1256">
        <f t="shared" si="300"/>
        <v>0.30404081389622228</v>
      </c>
      <c r="BS1256">
        <f t="shared" si="300"/>
        <v>-0.37075771089497084</v>
      </c>
      <c r="BT1256">
        <f t="shared" si="300"/>
        <v>0.67589319240470414</v>
      </c>
      <c r="BU1256">
        <f t="shared" si="305"/>
        <v>1.2563317416740782</v>
      </c>
      <c r="BV1256">
        <f t="shared" si="305"/>
        <v>-0.35717256959863808</v>
      </c>
      <c r="BW1256">
        <f t="shared" si="305"/>
        <v>-0.10325810958507768</v>
      </c>
      <c r="BX1256">
        <f t="shared" si="305"/>
        <v>-4.71798068532421E-2</v>
      </c>
      <c r="BY1256">
        <f t="shared" si="305"/>
        <v>-0.1059703395244459</v>
      </c>
      <c r="BZ1256">
        <f t="shared" si="305"/>
        <v>-0.19657009570666342</v>
      </c>
      <c r="CA1256">
        <f t="shared" si="305"/>
        <v>-0.13449718289666615</v>
      </c>
      <c r="CB1256">
        <f t="shared" si="305"/>
        <v>-0.31011394532950831</v>
      </c>
      <c r="CC1256">
        <f t="shared" si="306"/>
        <v>-0.17748553263522798</v>
      </c>
      <c r="CD1256">
        <f t="shared" si="306"/>
        <v>3.9185585372814082</v>
      </c>
      <c r="CE1256">
        <f t="shared" si="306"/>
        <v>-0.25381703953656021</v>
      </c>
      <c r="CF1256">
        <f t="shared" si="306"/>
        <v>-0.15071378989543877</v>
      </c>
      <c r="CG1256">
        <f t="shared" si="306"/>
        <v>-0.10861780008030536</v>
      </c>
      <c r="CH1256">
        <f t="shared" si="306"/>
        <v>-0.18882099759926541</v>
      </c>
      <c r="CI1256">
        <f t="shared" si="306"/>
        <v>-0.44619487448339101</v>
      </c>
      <c r="CJ1256">
        <f t="shared" si="306"/>
        <v>-0.16369571079412945</v>
      </c>
      <c r="CK1256">
        <f t="shared" si="306"/>
        <v>-9.7617598250793164E-2</v>
      </c>
      <c r="CL1256">
        <f t="shared" si="304"/>
        <v>-0.2513290785070888</v>
      </c>
      <c r="CM1256">
        <f t="shared" si="304"/>
        <v>-0.23069011945429144</v>
      </c>
      <c r="CN1256">
        <f t="shared" si="304"/>
        <v>-0.28694158180777513</v>
      </c>
      <c r="CO1256">
        <f t="shared" si="304"/>
        <v>-0.13662117757178671</v>
      </c>
      <c r="CP1256">
        <f t="shared" si="304"/>
        <v>-0.22529952388354521</v>
      </c>
      <c r="CQ1256">
        <f t="shared" si="304"/>
        <v>-0.21419160226713194</v>
      </c>
      <c r="CR1256">
        <f t="shared" si="304"/>
        <v>-0.26837784803098957</v>
      </c>
      <c r="CS1256">
        <f t="shared" si="304"/>
        <v>-0.12792901248503974</v>
      </c>
      <c r="CT1256">
        <f t="shared" si="304"/>
        <v>-0.15262944947551418</v>
      </c>
      <c r="CU1256">
        <f t="shared" si="304"/>
        <v>-9.1644382318053288E-2</v>
      </c>
      <c r="CV1256">
        <f t="shared" si="296"/>
        <v>0.58430796653874073</v>
      </c>
      <c r="CX1256">
        <f t="shared" si="297"/>
        <v>-0.19963979561708334</v>
      </c>
      <c r="CY1256">
        <f t="shared" si="298"/>
        <v>9.3558866334417623E-2</v>
      </c>
      <c r="CZ1256">
        <f t="shared" si="299"/>
        <v>8.5965455370150531E-2</v>
      </c>
    </row>
    <row r="1257" spans="1:104" x14ac:dyDescent="0.25">
      <c r="A1257">
        <v>1256</v>
      </c>
      <c r="B1257">
        <v>6240</v>
      </c>
      <c r="C1257">
        <v>6</v>
      </c>
      <c r="D1257">
        <v>6</v>
      </c>
      <c r="E1257">
        <v>1931</v>
      </c>
      <c r="F1257">
        <v>1950</v>
      </c>
      <c r="G1257">
        <v>425</v>
      </c>
      <c r="H1257">
        <v>459</v>
      </c>
      <c r="I1257">
        <v>884</v>
      </c>
      <c r="J1257">
        <v>959</v>
      </c>
      <c r="K1257">
        <v>408</v>
      </c>
      <c r="L1257">
        <v>1367</v>
      </c>
      <c r="M1257">
        <v>1</v>
      </c>
      <c r="N1257">
        <v>0</v>
      </c>
      <c r="O1257">
        <v>3</v>
      </c>
      <c r="P1257">
        <v>6</v>
      </c>
      <c r="Q1257">
        <v>1</v>
      </c>
      <c r="R1257">
        <v>1</v>
      </c>
      <c r="S1257">
        <v>56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1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3</v>
      </c>
      <c r="AX1257">
        <v>127500</v>
      </c>
      <c r="BB1257">
        <f t="shared" si="303"/>
        <v>-0.44472279857607266</v>
      </c>
      <c r="BC1257">
        <f t="shared" si="303"/>
        <v>-7.2527470093259272E-2</v>
      </c>
      <c r="BD1257">
        <f t="shared" si="303"/>
        <v>0.38830869753125574</v>
      </c>
      <c r="BE1257">
        <f t="shared" si="303"/>
        <v>-1.366592382878798</v>
      </c>
      <c r="BF1257">
        <f t="shared" si="303"/>
        <v>-1.691760820309995</v>
      </c>
      <c r="BG1257">
        <f t="shared" si="303"/>
        <v>-4.3391316579914421E-2</v>
      </c>
      <c r="BH1257">
        <f t="shared" si="303"/>
        <v>-0.24037325088529135</v>
      </c>
      <c r="BI1257">
        <f t="shared" si="302"/>
        <v>-0.41537512408804911</v>
      </c>
      <c r="BJ1257">
        <f t="shared" si="302"/>
        <v>-0.53351648039482225</v>
      </c>
      <c r="BK1257">
        <f t="shared" si="302"/>
        <v>0.16293383385008939</v>
      </c>
      <c r="BL1257">
        <f t="shared" si="302"/>
        <v>-0.27650657942938112</v>
      </c>
      <c r="BM1257">
        <f t="shared" si="302"/>
        <v>-1.0396594366417218</v>
      </c>
      <c r="BN1257">
        <f t="shared" si="302"/>
        <v>-0.76924933262188744</v>
      </c>
      <c r="BO1257">
        <f t="shared" si="302"/>
        <v>0.17344343439753029</v>
      </c>
      <c r="BP1257">
        <f t="shared" si="302"/>
        <v>-0.29793416656059907</v>
      </c>
      <c r="BQ1257">
        <f t="shared" si="300"/>
        <v>0.60872532306641436</v>
      </c>
      <c r="BR1257">
        <f t="shared" si="300"/>
        <v>-1.0406114342934585</v>
      </c>
      <c r="BS1257">
        <f t="shared" si="300"/>
        <v>0.40533538274237163</v>
      </c>
      <c r="BT1257">
        <f t="shared" si="300"/>
        <v>-0.74996294769766236</v>
      </c>
      <c r="BU1257">
        <f t="shared" si="305"/>
        <v>-0.71890322722064026</v>
      </c>
      <c r="BV1257">
        <f t="shared" si="305"/>
        <v>-0.35717256959863808</v>
      </c>
      <c r="BW1257">
        <f t="shared" si="305"/>
        <v>-0.10325810958507768</v>
      </c>
      <c r="BX1257">
        <f t="shared" si="305"/>
        <v>-4.71798068532421E-2</v>
      </c>
      <c r="BY1257">
        <f t="shared" si="305"/>
        <v>-0.1059703395244459</v>
      </c>
      <c r="BZ1257">
        <f t="shared" si="305"/>
        <v>5.0844175501439954</v>
      </c>
      <c r="CA1257">
        <f t="shared" si="305"/>
        <v>-0.13449718289666615</v>
      </c>
      <c r="CB1257">
        <f t="shared" si="305"/>
        <v>-0.31011394532950831</v>
      </c>
      <c r="CC1257">
        <f t="shared" si="306"/>
        <v>-0.17748553263522798</v>
      </c>
      <c r="CD1257">
        <f t="shared" si="306"/>
        <v>-0.25505410597689637</v>
      </c>
      <c r="CE1257">
        <f t="shared" si="306"/>
        <v>-0.25381703953656021</v>
      </c>
      <c r="CF1257">
        <f t="shared" si="306"/>
        <v>-0.15071378989543877</v>
      </c>
      <c r="CG1257">
        <f t="shared" si="306"/>
        <v>-0.10861780008030536</v>
      </c>
      <c r="CH1257">
        <f t="shared" si="306"/>
        <v>-0.18882099759926541</v>
      </c>
      <c r="CI1257">
        <f t="shared" si="306"/>
        <v>-0.44619487448339101</v>
      </c>
      <c r="CJ1257">
        <f t="shared" si="306"/>
        <v>-0.16369571079412945</v>
      </c>
      <c r="CK1257">
        <f t="shared" si="306"/>
        <v>-9.7617598250793164E-2</v>
      </c>
      <c r="CL1257">
        <f t="shared" si="304"/>
        <v>-0.2513290785070888</v>
      </c>
      <c r="CM1257">
        <f t="shared" si="304"/>
        <v>-0.23069011945429144</v>
      </c>
      <c r="CN1257">
        <f t="shared" si="304"/>
        <v>-0.28694158180777513</v>
      </c>
      <c r="CO1257">
        <f t="shared" si="304"/>
        <v>-0.13662117757178671</v>
      </c>
      <c r="CP1257">
        <f t="shared" si="304"/>
        <v>-0.22529952388354521</v>
      </c>
      <c r="CQ1257">
        <f t="shared" si="304"/>
        <v>-0.21419160226713194</v>
      </c>
      <c r="CR1257">
        <f t="shared" si="304"/>
        <v>-0.26837784803098957</v>
      </c>
      <c r="CS1257">
        <f t="shared" si="304"/>
        <v>-0.12792901248503974</v>
      </c>
      <c r="CT1257">
        <f t="shared" si="304"/>
        <v>-0.15262944947551418</v>
      </c>
      <c r="CU1257">
        <f t="shared" si="304"/>
        <v>-9.1644382318053288E-2</v>
      </c>
      <c r="CV1257">
        <f t="shared" si="296"/>
        <v>-0.57785152491952818</v>
      </c>
      <c r="CX1257">
        <f t="shared" si="297"/>
        <v>-0.69043051858286941</v>
      </c>
      <c r="CY1257">
        <f t="shared" si="298"/>
        <v>-0.44860926166593956</v>
      </c>
      <c r="CZ1257">
        <f t="shared" si="299"/>
        <v>5.8477520296883793E-2</v>
      </c>
    </row>
    <row r="1258" spans="1:104" x14ac:dyDescent="0.25">
      <c r="A1258">
        <v>1257</v>
      </c>
      <c r="B1258">
        <v>14303</v>
      </c>
      <c r="C1258">
        <v>8</v>
      </c>
      <c r="D1258">
        <v>5</v>
      </c>
      <c r="E1258">
        <v>1994</v>
      </c>
      <c r="F1258">
        <v>1994</v>
      </c>
      <c r="G1258">
        <v>1314</v>
      </c>
      <c r="H1258">
        <v>672</v>
      </c>
      <c r="I1258">
        <v>1986</v>
      </c>
      <c r="J1258">
        <v>1987</v>
      </c>
      <c r="K1258">
        <v>0</v>
      </c>
      <c r="L1258">
        <v>1987</v>
      </c>
      <c r="M1258">
        <v>2</v>
      </c>
      <c r="N1258">
        <v>0</v>
      </c>
      <c r="O1258">
        <v>2</v>
      </c>
      <c r="P1258">
        <v>7</v>
      </c>
      <c r="Q1258">
        <v>1</v>
      </c>
      <c r="R1258">
        <v>2</v>
      </c>
      <c r="S1258">
        <v>691</v>
      </c>
      <c r="T1258">
        <v>262</v>
      </c>
      <c r="U1258">
        <v>36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1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4</v>
      </c>
      <c r="AX1258">
        <v>301500</v>
      </c>
      <c r="BB1258">
        <f t="shared" si="303"/>
        <v>0.44968916561413114</v>
      </c>
      <c r="BC1258">
        <f t="shared" si="303"/>
        <v>1.3780219317719313</v>
      </c>
      <c r="BD1258">
        <f t="shared" si="303"/>
        <v>-0.51240735344330679</v>
      </c>
      <c r="BE1258">
        <f t="shared" si="303"/>
        <v>0.73817036302914307</v>
      </c>
      <c r="BF1258">
        <f t="shared" si="303"/>
        <v>0.43976092592849725</v>
      </c>
      <c r="BG1258">
        <f t="shared" si="303"/>
        <v>1.9852639786892914</v>
      </c>
      <c r="BH1258">
        <f t="shared" si="303"/>
        <v>0.23999487015353951</v>
      </c>
      <c r="BI1258">
        <f t="shared" si="302"/>
        <v>2.2250543501291484</v>
      </c>
      <c r="BJ1258">
        <f t="shared" si="302"/>
        <v>2.214177291551457</v>
      </c>
      <c r="BK1258">
        <f t="shared" si="302"/>
        <v>-0.78942087648064874</v>
      </c>
      <c r="BL1258">
        <f t="shared" si="302"/>
        <v>0.98798967169520857</v>
      </c>
      <c r="BM1258">
        <f t="shared" si="302"/>
        <v>0.78965335510324319</v>
      </c>
      <c r="BN1258">
        <f t="shared" si="302"/>
        <v>-0.76924933262188744</v>
      </c>
      <c r="BO1258">
        <f t="shared" si="302"/>
        <v>-1.0605414743596004</v>
      </c>
      <c r="BP1258">
        <f t="shared" si="302"/>
        <v>0.33150421349700426</v>
      </c>
      <c r="BQ1258">
        <f t="shared" si="300"/>
        <v>0.60872532306641436</v>
      </c>
      <c r="BR1258">
        <f t="shared" si="300"/>
        <v>0.30404081389622228</v>
      </c>
      <c r="BS1258">
        <f t="shared" si="300"/>
        <v>1.0290666420460026</v>
      </c>
      <c r="BT1258">
        <f t="shared" si="300"/>
        <v>1.348769123688967</v>
      </c>
      <c r="BU1258">
        <f t="shared" si="305"/>
        <v>-0.16336839221900068</v>
      </c>
      <c r="BV1258">
        <f t="shared" si="305"/>
        <v>-0.35717256959863808</v>
      </c>
      <c r="BW1258">
        <f t="shared" si="305"/>
        <v>-0.10325810958507768</v>
      </c>
      <c r="BX1258">
        <f t="shared" si="305"/>
        <v>-4.71798068532421E-2</v>
      </c>
      <c r="BY1258">
        <f t="shared" si="305"/>
        <v>-0.1059703395244459</v>
      </c>
      <c r="BZ1258">
        <f t="shared" si="305"/>
        <v>-0.19657009570666342</v>
      </c>
      <c r="CA1258">
        <f t="shared" si="305"/>
        <v>-0.13449718289666615</v>
      </c>
      <c r="CB1258">
        <f t="shared" si="305"/>
        <v>-0.31011394532950831</v>
      </c>
      <c r="CC1258">
        <f t="shared" si="306"/>
        <v>-0.17748553263522798</v>
      </c>
      <c r="CD1258">
        <f t="shared" si="306"/>
        <v>-0.25505410597689637</v>
      </c>
      <c r="CE1258">
        <f t="shared" si="306"/>
        <v>-0.25381703953656021</v>
      </c>
      <c r="CF1258">
        <f t="shared" si="306"/>
        <v>-0.15071378989543877</v>
      </c>
      <c r="CG1258">
        <f t="shared" si="306"/>
        <v>-0.10861780008030536</v>
      </c>
      <c r="CH1258">
        <f t="shared" si="306"/>
        <v>-0.18882099759926541</v>
      </c>
      <c r="CI1258">
        <f t="shared" si="306"/>
        <v>-0.44619487448339101</v>
      </c>
      <c r="CJ1258">
        <f t="shared" si="306"/>
        <v>6.1055017238746574</v>
      </c>
      <c r="CK1258">
        <f t="shared" si="306"/>
        <v>-9.7617598250793164E-2</v>
      </c>
      <c r="CL1258">
        <f t="shared" si="304"/>
        <v>-0.2513290785070888</v>
      </c>
      <c r="CM1258">
        <f t="shared" si="304"/>
        <v>-0.23069011945429144</v>
      </c>
      <c r="CN1258">
        <f t="shared" si="304"/>
        <v>-0.28694158180777513</v>
      </c>
      <c r="CO1258">
        <f t="shared" si="304"/>
        <v>-0.13662117757178671</v>
      </c>
      <c r="CP1258">
        <f t="shared" si="304"/>
        <v>-0.22529952388354521</v>
      </c>
      <c r="CQ1258">
        <f t="shared" ref="CQ1258:CV1301" si="307">(AQ1258-AQ$2)/AQ$3</f>
        <v>-0.21419160226713194</v>
      </c>
      <c r="CR1258">
        <f t="shared" si="307"/>
        <v>-0.26837784803098957</v>
      </c>
      <c r="CS1258">
        <f t="shared" si="307"/>
        <v>-0.12792901248503974</v>
      </c>
      <c r="CT1258">
        <f t="shared" si="307"/>
        <v>-0.15262944947551418</v>
      </c>
      <c r="CU1258">
        <f t="shared" si="307"/>
        <v>-9.1644382318053288E-2</v>
      </c>
      <c r="CV1258">
        <f t="shared" si="296"/>
        <v>0.58430796653874073</v>
      </c>
      <c r="CX1258">
        <f t="shared" si="297"/>
        <v>1.5628039351386815</v>
      </c>
      <c r="CY1258">
        <f t="shared" si="298"/>
        <v>1.6515724652248336</v>
      </c>
      <c r="CZ1258">
        <f t="shared" si="299"/>
        <v>7.8798519336560797E-3</v>
      </c>
    </row>
    <row r="1259" spans="1:104" x14ac:dyDescent="0.25">
      <c r="A1259">
        <v>1258</v>
      </c>
      <c r="B1259">
        <v>4060</v>
      </c>
      <c r="C1259">
        <v>5</v>
      </c>
      <c r="D1259">
        <v>8</v>
      </c>
      <c r="E1259">
        <v>1922</v>
      </c>
      <c r="F1259">
        <v>1950</v>
      </c>
      <c r="G1259">
        <v>0</v>
      </c>
      <c r="H1259">
        <v>864</v>
      </c>
      <c r="I1259">
        <v>864</v>
      </c>
      <c r="J1259">
        <v>864</v>
      </c>
      <c r="K1259">
        <v>0</v>
      </c>
      <c r="L1259">
        <v>864</v>
      </c>
      <c r="M1259">
        <v>1</v>
      </c>
      <c r="N1259">
        <v>0</v>
      </c>
      <c r="O1259">
        <v>2</v>
      </c>
      <c r="P1259">
        <v>4</v>
      </c>
      <c r="Q1259">
        <v>0</v>
      </c>
      <c r="R1259">
        <v>0</v>
      </c>
      <c r="S1259">
        <v>0</v>
      </c>
      <c r="T1259">
        <v>0</v>
      </c>
      <c r="U1259">
        <v>96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1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2</v>
      </c>
      <c r="AX1259">
        <v>99900</v>
      </c>
      <c r="BB1259">
        <f t="shared" si="303"/>
        <v>-0.68654570344208332</v>
      </c>
      <c r="BC1259">
        <f t="shared" si="303"/>
        <v>-0.79780217102585449</v>
      </c>
      <c r="BD1259">
        <f t="shared" si="303"/>
        <v>2.1897407994803806</v>
      </c>
      <c r="BE1259">
        <f t="shared" si="303"/>
        <v>-1.667272775151361</v>
      </c>
      <c r="BF1259">
        <f t="shared" si="303"/>
        <v>-1.691760820309995</v>
      </c>
      <c r="BG1259">
        <f t="shared" si="303"/>
        <v>-1.0132209009324593</v>
      </c>
      <c r="BH1259">
        <f t="shared" si="303"/>
        <v>0.67300275390685182</v>
      </c>
      <c r="BI1259">
        <f t="shared" si="302"/>
        <v>-0.4632958042008839</v>
      </c>
      <c r="BJ1259">
        <f t="shared" si="302"/>
        <v>-0.7874375974521145</v>
      </c>
      <c r="BK1259">
        <f t="shared" si="302"/>
        <v>-0.78942087648064874</v>
      </c>
      <c r="BL1259">
        <f t="shared" si="302"/>
        <v>-1.302380150906266</v>
      </c>
      <c r="BM1259">
        <f t="shared" si="302"/>
        <v>-1.0396594366417218</v>
      </c>
      <c r="BN1259">
        <f t="shared" si="302"/>
        <v>-0.76924933262188744</v>
      </c>
      <c r="BO1259">
        <f t="shared" si="302"/>
        <v>-1.0605414743596004</v>
      </c>
      <c r="BP1259">
        <f t="shared" si="302"/>
        <v>-1.5568109266758057</v>
      </c>
      <c r="BQ1259">
        <f t="shared" si="300"/>
        <v>-0.94767465068294066</v>
      </c>
      <c r="BR1259">
        <f t="shared" si="300"/>
        <v>-2.385263682483139</v>
      </c>
      <c r="BS1259">
        <f t="shared" si="300"/>
        <v>-2.2609967180975779</v>
      </c>
      <c r="BT1259">
        <f t="shared" si="300"/>
        <v>-0.74996294769766236</v>
      </c>
      <c r="BU1259">
        <f t="shared" si="305"/>
        <v>0.7625229994503987</v>
      </c>
      <c r="BV1259">
        <f t="shared" si="305"/>
        <v>-0.35717256959863808</v>
      </c>
      <c r="BW1259">
        <f t="shared" si="305"/>
        <v>-0.10325810958507768</v>
      </c>
      <c r="BX1259">
        <f t="shared" si="305"/>
        <v>-4.71798068532421E-2</v>
      </c>
      <c r="BY1259">
        <f t="shared" si="305"/>
        <v>-0.1059703395244459</v>
      </c>
      <c r="BZ1259">
        <f t="shared" si="305"/>
        <v>-0.19657009570666342</v>
      </c>
      <c r="CA1259">
        <f t="shared" si="305"/>
        <v>-0.13449718289666615</v>
      </c>
      <c r="CB1259">
        <f t="shared" si="305"/>
        <v>-0.31011394532950831</v>
      </c>
      <c r="CC1259">
        <f t="shared" si="306"/>
        <v>-0.17748553263522798</v>
      </c>
      <c r="CD1259">
        <f t="shared" si="306"/>
        <v>3.9185585372814082</v>
      </c>
      <c r="CE1259">
        <f t="shared" si="306"/>
        <v>-0.25381703953656021</v>
      </c>
      <c r="CF1259">
        <f t="shared" si="306"/>
        <v>-0.15071378989543877</v>
      </c>
      <c r="CG1259">
        <f t="shared" si="306"/>
        <v>-0.10861780008030536</v>
      </c>
      <c r="CH1259">
        <f t="shared" si="306"/>
        <v>-0.18882099759926541</v>
      </c>
      <c r="CI1259">
        <f t="shared" si="306"/>
        <v>-0.44619487448339101</v>
      </c>
      <c r="CJ1259">
        <f t="shared" si="306"/>
        <v>-0.16369571079412945</v>
      </c>
      <c r="CK1259">
        <f t="shared" si="306"/>
        <v>-9.7617598250793164E-2</v>
      </c>
      <c r="CL1259">
        <f t="shared" si="306"/>
        <v>-0.2513290785070888</v>
      </c>
      <c r="CM1259">
        <f t="shared" si="306"/>
        <v>-0.23069011945429144</v>
      </c>
      <c r="CN1259">
        <f t="shared" si="306"/>
        <v>-0.28694158180777513</v>
      </c>
      <c r="CO1259">
        <f t="shared" si="306"/>
        <v>-0.13662117757178671</v>
      </c>
      <c r="CP1259">
        <f t="shared" si="306"/>
        <v>-0.22529952388354521</v>
      </c>
      <c r="CQ1259">
        <f t="shared" si="307"/>
        <v>-0.21419160226713194</v>
      </c>
      <c r="CR1259">
        <f t="shared" si="307"/>
        <v>-0.26837784803098957</v>
      </c>
      <c r="CS1259">
        <f t="shared" si="307"/>
        <v>-0.12792901248503974</v>
      </c>
      <c r="CT1259">
        <f t="shared" si="307"/>
        <v>-0.15262944947551418</v>
      </c>
      <c r="CU1259">
        <f t="shared" si="307"/>
        <v>-9.1644382318053288E-2</v>
      </c>
      <c r="CV1259">
        <f t="shared" si="296"/>
        <v>-1.7400110163777971</v>
      </c>
      <c r="CX1259">
        <f t="shared" si="297"/>
        <v>-1.0478401215869775</v>
      </c>
      <c r="CY1259">
        <f t="shared" si="298"/>
        <v>-1.3335425219600425</v>
      </c>
      <c r="CZ1259">
        <f t="shared" si="299"/>
        <v>8.1625861578931161E-2</v>
      </c>
    </row>
    <row r="1260" spans="1:104" x14ac:dyDescent="0.25">
      <c r="A1260">
        <v>1259</v>
      </c>
      <c r="B1260">
        <v>9587</v>
      </c>
      <c r="C1260">
        <v>7</v>
      </c>
      <c r="D1260">
        <v>5</v>
      </c>
      <c r="E1260">
        <v>2005</v>
      </c>
      <c r="F1260">
        <v>2005</v>
      </c>
      <c r="G1260">
        <v>655</v>
      </c>
      <c r="H1260">
        <v>201</v>
      </c>
      <c r="I1260">
        <v>856</v>
      </c>
      <c r="J1260">
        <v>1166</v>
      </c>
      <c r="K1260">
        <v>0</v>
      </c>
      <c r="L1260">
        <v>1166</v>
      </c>
      <c r="M1260">
        <v>2</v>
      </c>
      <c r="N1260">
        <v>0</v>
      </c>
      <c r="O1260">
        <v>2</v>
      </c>
      <c r="P1260">
        <v>5</v>
      </c>
      <c r="Q1260">
        <v>0</v>
      </c>
      <c r="R1260">
        <v>2</v>
      </c>
      <c r="S1260">
        <v>400</v>
      </c>
      <c r="T1260">
        <v>212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1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4</v>
      </c>
      <c r="AX1260">
        <v>190000</v>
      </c>
      <c r="BB1260">
        <f t="shared" si="303"/>
        <v>-7.3446990050137897E-2</v>
      </c>
      <c r="BC1260">
        <f t="shared" si="303"/>
        <v>0.65274723083933595</v>
      </c>
      <c r="BD1260">
        <f t="shared" si="303"/>
        <v>-0.51240735344330679</v>
      </c>
      <c r="BE1260">
        <f t="shared" si="303"/>
        <v>1.1056686202511645</v>
      </c>
      <c r="BF1260">
        <f t="shared" si="303"/>
        <v>0.97264136248812039</v>
      </c>
      <c r="BG1260">
        <f t="shared" si="303"/>
        <v>0.48145763495205107</v>
      </c>
      <c r="BH1260">
        <f t="shared" si="303"/>
        <v>-0.8222275946788048</v>
      </c>
      <c r="BI1260">
        <f t="shared" si="302"/>
        <v>-0.48246407624601784</v>
      </c>
      <c r="BJ1260">
        <f t="shared" si="302"/>
        <v>1.976426940369904E-2</v>
      </c>
      <c r="BK1260">
        <f t="shared" si="302"/>
        <v>-0.78942087648064874</v>
      </c>
      <c r="BL1260">
        <f t="shared" si="302"/>
        <v>-0.68644810600364325</v>
      </c>
      <c r="BM1260">
        <f t="shared" si="302"/>
        <v>0.78965335510324319</v>
      </c>
      <c r="BN1260">
        <f t="shared" si="302"/>
        <v>-0.76924933262188744</v>
      </c>
      <c r="BO1260">
        <f t="shared" si="302"/>
        <v>-1.0605414743596004</v>
      </c>
      <c r="BP1260">
        <f t="shared" ref="BP1260:CE1306" si="308">(P1260-P$2)/P$3</f>
        <v>-0.92737254661820245</v>
      </c>
      <c r="BQ1260">
        <f t="shared" si="300"/>
        <v>-0.94767465068294066</v>
      </c>
      <c r="BR1260">
        <f t="shared" si="300"/>
        <v>0.30404081389622228</v>
      </c>
      <c r="BS1260">
        <f t="shared" si="300"/>
        <v>-0.35647378892618542</v>
      </c>
      <c r="BT1260">
        <f t="shared" si="300"/>
        <v>0.94824773601976298</v>
      </c>
      <c r="BU1260">
        <f t="shared" si="305"/>
        <v>-0.71890322722064026</v>
      </c>
      <c r="BV1260">
        <f t="shared" si="305"/>
        <v>-0.35717256959863808</v>
      </c>
      <c r="BW1260">
        <f t="shared" si="305"/>
        <v>-0.10325810958507768</v>
      </c>
      <c r="BX1260">
        <f t="shared" si="305"/>
        <v>-4.71798068532421E-2</v>
      </c>
      <c r="BY1260">
        <f t="shared" si="305"/>
        <v>-0.1059703395244459</v>
      </c>
      <c r="BZ1260">
        <f t="shared" si="305"/>
        <v>-0.19657009570666342</v>
      </c>
      <c r="CA1260">
        <f t="shared" si="305"/>
        <v>-0.13449718289666615</v>
      </c>
      <c r="CB1260">
        <f t="shared" si="305"/>
        <v>-0.31011394532950831</v>
      </c>
      <c r="CC1260">
        <f t="shared" si="306"/>
        <v>-0.17748553263522798</v>
      </c>
      <c r="CD1260">
        <f t="shared" si="306"/>
        <v>-0.25505410597689637</v>
      </c>
      <c r="CE1260">
        <f t="shared" si="306"/>
        <v>3.9376570078561768</v>
      </c>
      <c r="CF1260">
        <f t="shared" si="306"/>
        <v>-0.15071378989543877</v>
      </c>
      <c r="CG1260">
        <f t="shared" si="306"/>
        <v>-0.10861780008030536</v>
      </c>
      <c r="CH1260">
        <f t="shared" si="306"/>
        <v>-0.18882099759926541</v>
      </c>
      <c r="CI1260">
        <f t="shared" si="306"/>
        <v>-0.44619487448339101</v>
      </c>
      <c r="CJ1260">
        <f t="shared" si="306"/>
        <v>-0.16369571079412945</v>
      </c>
      <c r="CK1260">
        <f t="shared" si="306"/>
        <v>-9.7617598250793164E-2</v>
      </c>
      <c r="CL1260">
        <f t="shared" si="306"/>
        <v>-0.2513290785070888</v>
      </c>
      <c r="CM1260">
        <f t="shared" si="306"/>
        <v>-0.23069011945429144</v>
      </c>
      <c r="CN1260">
        <f t="shared" si="306"/>
        <v>-0.28694158180777513</v>
      </c>
      <c r="CO1260">
        <f t="shared" si="306"/>
        <v>-0.13662117757178671</v>
      </c>
      <c r="CP1260">
        <f t="shared" si="306"/>
        <v>-0.22529952388354521</v>
      </c>
      <c r="CQ1260">
        <f t="shared" si="307"/>
        <v>-0.21419160226713194</v>
      </c>
      <c r="CR1260">
        <f t="shared" si="307"/>
        <v>-0.26837784803098957</v>
      </c>
      <c r="CS1260">
        <f t="shared" si="307"/>
        <v>-0.12792901248503974</v>
      </c>
      <c r="CT1260">
        <f t="shared" si="307"/>
        <v>-0.15262944947551418</v>
      </c>
      <c r="CU1260">
        <f t="shared" si="307"/>
        <v>-9.1644382318053288E-2</v>
      </c>
      <c r="CV1260">
        <f t="shared" si="296"/>
        <v>0.58430796653874073</v>
      </c>
      <c r="CX1260">
        <f t="shared" si="297"/>
        <v>0.11892093749527385</v>
      </c>
      <c r="CY1260">
        <f t="shared" si="298"/>
        <v>3.9692013881376803E-4</v>
      </c>
      <c r="CZ1260">
        <f t="shared" si="299"/>
        <v>1.4047942690314454E-2</v>
      </c>
    </row>
    <row r="1261" spans="1:104" x14ac:dyDescent="0.25">
      <c r="A1261">
        <v>1260</v>
      </c>
      <c r="B1261">
        <v>9750</v>
      </c>
      <c r="C1261">
        <v>6</v>
      </c>
      <c r="D1261">
        <v>8</v>
      </c>
      <c r="E1261">
        <v>1969</v>
      </c>
      <c r="F1261">
        <v>1969</v>
      </c>
      <c r="G1261">
        <v>602</v>
      </c>
      <c r="H1261">
        <v>14</v>
      </c>
      <c r="I1261">
        <v>1054</v>
      </c>
      <c r="J1261">
        <v>1054</v>
      </c>
      <c r="K1261">
        <v>0</v>
      </c>
      <c r="L1261">
        <v>1054</v>
      </c>
      <c r="M1261">
        <v>1</v>
      </c>
      <c r="N1261">
        <v>1</v>
      </c>
      <c r="O1261">
        <v>3</v>
      </c>
      <c r="P1261">
        <v>6</v>
      </c>
      <c r="Q1261">
        <v>0</v>
      </c>
      <c r="R1261">
        <v>2</v>
      </c>
      <c r="S1261">
        <v>460</v>
      </c>
      <c r="T1261">
        <v>18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1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4</v>
      </c>
      <c r="AX1261">
        <v>151000</v>
      </c>
      <c r="BB1261">
        <f t="shared" si="303"/>
        <v>-5.5365736154193067E-2</v>
      </c>
      <c r="BC1261">
        <f t="shared" si="303"/>
        <v>-7.2527470093259272E-2</v>
      </c>
      <c r="BD1261">
        <f t="shared" si="303"/>
        <v>2.1897407994803806</v>
      </c>
      <c r="BE1261">
        <f t="shared" si="303"/>
        <v>-9.705294883908748E-2</v>
      </c>
      <c r="BF1261">
        <f t="shared" si="303"/>
        <v>-0.77133097534337336</v>
      </c>
      <c r="BG1261">
        <f t="shared" si="303"/>
        <v>0.36051418090338078</v>
      </c>
      <c r="BH1261">
        <f t="shared" si="303"/>
        <v>-1.2439592314593746</v>
      </c>
      <c r="BI1261">
        <f t="shared" si="303"/>
        <v>-8.0493431289533277E-3</v>
      </c>
      <c r="BJ1261">
        <f t="shared" si="303"/>
        <v>-0.27959536333752982</v>
      </c>
      <c r="BK1261">
        <f t="shared" si="303"/>
        <v>-0.78942087648064874</v>
      </c>
      <c r="BL1261">
        <f t="shared" si="303"/>
        <v>-0.91487323523905306</v>
      </c>
      <c r="BM1261">
        <f t="shared" si="303"/>
        <v>-1.0396594366417218</v>
      </c>
      <c r="BN1261">
        <f t="shared" si="303"/>
        <v>1.2088203798343946</v>
      </c>
      <c r="BO1261">
        <f t="shared" si="303"/>
        <v>0.17344343439753029</v>
      </c>
      <c r="BP1261">
        <f t="shared" si="308"/>
        <v>-0.29793416656059907</v>
      </c>
      <c r="BQ1261">
        <f t="shared" si="300"/>
        <v>-0.94767465068294066</v>
      </c>
      <c r="BR1261">
        <f t="shared" si="300"/>
        <v>0.30404081389622228</v>
      </c>
      <c r="BS1261">
        <f t="shared" si="300"/>
        <v>-7.0795349550476533E-2</v>
      </c>
      <c r="BT1261">
        <f t="shared" si="300"/>
        <v>0.69191404791147237</v>
      </c>
      <c r="BU1261">
        <f t="shared" si="305"/>
        <v>-0.71890322722064026</v>
      </c>
      <c r="BV1261">
        <f t="shared" si="305"/>
        <v>-0.35717256959863808</v>
      </c>
      <c r="BW1261">
        <f t="shared" si="305"/>
        <v>-0.10325810958507768</v>
      </c>
      <c r="BX1261">
        <f t="shared" si="305"/>
        <v>-4.71798068532421E-2</v>
      </c>
      <c r="BY1261">
        <f t="shared" si="305"/>
        <v>-0.1059703395244459</v>
      </c>
      <c r="BZ1261">
        <f t="shared" si="305"/>
        <v>-0.19657009570666342</v>
      </c>
      <c r="CA1261">
        <f t="shared" si="305"/>
        <v>-0.13449718289666615</v>
      </c>
      <c r="CB1261">
        <f t="shared" si="305"/>
        <v>-0.31011394532950831</v>
      </c>
      <c r="CC1261">
        <f t="shared" si="306"/>
        <v>-0.17748553263522798</v>
      </c>
      <c r="CD1261">
        <f t="shared" si="306"/>
        <v>-0.25505410597689637</v>
      </c>
      <c r="CE1261">
        <f t="shared" si="306"/>
        <v>-0.25381703953656021</v>
      </c>
      <c r="CF1261">
        <f t="shared" si="306"/>
        <v>-0.15071378989543877</v>
      </c>
      <c r="CG1261">
        <f t="shared" si="306"/>
        <v>-0.10861780008030536</v>
      </c>
      <c r="CH1261">
        <f t="shared" si="306"/>
        <v>-0.18882099759926541</v>
      </c>
      <c r="CI1261">
        <f t="shared" si="306"/>
        <v>2.2399281157176252</v>
      </c>
      <c r="CJ1261">
        <f t="shared" si="306"/>
        <v>-0.16369571079412945</v>
      </c>
      <c r="CK1261">
        <f t="shared" si="306"/>
        <v>-9.7617598250793164E-2</v>
      </c>
      <c r="CL1261">
        <f t="shared" si="306"/>
        <v>-0.2513290785070888</v>
      </c>
      <c r="CM1261">
        <f t="shared" si="306"/>
        <v>-0.23069011945429144</v>
      </c>
      <c r="CN1261">
        <f t="shared" si="306"/>
        <v>-0.28694158180777513</v>
      </c>
      <c r="CO1261">
        <f t="shared" si="306"/>
        <v>-0.13662117757178671</v>
      </c>
      <c r="CP1261">
        <f t="shared" si="306"/>
        <v>-0.22529952388354521</v>
      </c>
      <c r="CQ1261">
        <f t="shared" si="307"/>
        <v>-0.21419160226713194</v>
      </c>
      <c r="CR1261">
        <f t="shared" si="307"/>
        <v>-0.26837784803098957</v>
      </c>
      <c r="CS1261">
        <f t="shared" si="307"/>
        <v>-0.12792901248503974</v>
      </c>
      <c r="CT1261">
        <f t="shared" si="307"/>
        <v>-0.15262944947551418</v>
      </c>
      <c r="CU1261">
        <f t="shared" si="307"/>
        <v>-9.1644382318053288E-2</v>
      </c>
      <c r="CV1261">
        <f t="shared" si="296"/>
        <v>0.58430796653874073</v>
      </c>
      <c r="CX1261">
        <f t="shared" si="297"/>
        <v>-0.38611437109748753</v>
      </c>
      <c r="CY1261">
        <f t="shared" si="298"/>
        <v>-0.24228030557110586</v>
      </c>
      <c r="CZ1261">
        <f t="shared" si="299"/>
        <v>2.0688238405847457E-2</v>
      </c>
    </row>
    <row r="1262" spans="1:104" x14ac:dyDescent="0.25">
      <c r="A1262">
        <v>1261</v>
      </c>
      <c r="B1262">
        <v>24682</v>
      </c>
      <c r="C1262">
        <v>6</v>
      </c>
      <c r="D1262">
        <v>5</v>
      </c>
      <c r="E1262">
        <v>1999</v>
      </c>
      <c r="F1262">
        <v>1999</v>
      </c>
      <c r="G1262">
        <v>0</v>
      </c>
      <c r="H1262">
        <v>841</v>
      </c>
      <c r="I1262">
        <v>841</v>
      </c>
      <c r="J1262">
        <v>892</v>
      </c>
      <c r="K1262">
        <v>783</v>
      </c>
      <c r="L1262">
        <v>1675</v>
      </c>
      <c r="M1262">
        <v>2</v>
      </c>
      <c r="N1262">
        <v>1</v>
      </c>
      <c r="O1262">
        <v>3</v>
      </c>
      <c r="P1262">
        <v>7</v>
      </c>
      <c r="Q1262">
        <v>1</v>
      </c>
      <c r="R1262">
        <v>2</v>
      </c>
      <c r="S1262">
        <v>502</v>
      </c>
      <c r="T1262">
        <v>0</v>
      </c>
      <c r="U1262">
        <v>103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1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4</v>
      </c>
      <c r="AX1262">
        <v>181000</v>
      </c>
      <c r="BB1262">
        <f t="shared" si="303"/>
        <v>1.6010102342399684</v>
      </c>
      <c r="BC1262">
        <f t="shared" si="303"/>
        <v>-7.2527470093259272E-2</v>
      </c>
      <c r="BD1262">
        <f t="shared" si="303"/>
        <v>-0.51240735344330679</v>
      </c>
      <c r="BE1262">
        <f t="shared" si="303"/>
        <v>0.9052150254027892</v>
      </c>
      <c r="BF1262">
        <f t="shared" si="303"/>
        <v>0.68197930618287139</v>
      </c>
      <c r="BG1262">
        <f t="shared" si="303"/>
        <v>-1.0132209009324593</v>
      </c>
      <c r="BH1262">
        <f t="shared" si="303"/>
        <v>0.62113201783223626</v>
      </c>
      <c r="BI1262">
        <f t="shared" si="303"/>
        <v>-0.5184045863306439</v>
      </c>
      <c r="BJ1262">
        <f t="shared" si="303"/>
        <v>-0.71259768926680733</v>
      </c>
      <c r="BK1262">
        <f t="shared" si="303"/>
        <v>1.0382598543746648</v>
      </c>
      <c r="BL1262">
        <f t="shared" si="303"/>
        <v>0.35166252596799569</v>
      </c>
      <c r="BM1262">
        <f t="shared" si="303"/>
        <v>0.78965335510324319</v>
      </c>
      <c r="BN1262">
        <f t="shared" si="303"/>
        <v>1.2088203798343946</v>
      </c>
      <c r="BO1262">
        <f t="shared" si="303"/>
        <v>0.17344343439753029</v>
      </c>
      <c r="BP1262">
        <f t="shared" si="308"/>
        <v>0.33150421349700426</v>
      </c>
      <c r="BQ1262">
        <f t="shared" si="300"/>
        <v>0.60872532306641436</v>
      </c>
      <c r="BR1262">
        <f t="shared" si="300"/>
        <v>0.30404081389622228</v>
      </c>
      <c r="BS1262">
        <f t="shared" si="300"/>
        <v>0.12917955801251968</v>
      </c>
      <c r="BT1262">
        <f t="shared" si="300"/>
        <v>-0.74996294769766236</v>
      </c>
      <c r="BU1262">
        <f t="shared" si="305"/>
        <v>0.87054366181182852</v>
      </c>
      <c r="BV1262">
        <f t="shared" si="305"/>
        <v>-0.35717256959863808</v>
      </c>
      <c r="BW1262">
        <f t="shared" si="305"/>
        <v>-0.10325810958507768</v>
      </c>
      <c r="BX1262">
        <f t="shared" si="305"/>
        <v>-4.71798068532421E-2</v>
      </c>
      <c r="BY1262">
        <f t="shared" si="305"/>
        <v>-0.1059703395244459</v>
      </c>
      <c r="BZ1262">
        <f t="shared" si="305"/>
        <v>-0.19657009570666342</v>
      </c>
      <c r="CA1262">
        <f t="shared" si="305"/>
        <v>-0.13449718289666615</v>
      </c>
      <c r="CB1262">
        <f t="shared" si="305"/>
        <v>-0.31011394532950831</v>
      </c>
      <c r="CC1262">
        <f t="shared" si="306"/>
        <v>-0.17748553263522798</v>
      </c>
      <c r="CD1262">
        <f t="shared" si="306"/>
        <v>-0.25505410597689637</v>
      </c>
      <c r="CE1262">
        <f t="shared" si="306"/>
        <v>3.9376570078561768</v>
      </c>
      <c r="CF1262">
        <f t="shared" si="306"/>
        <v>-0.15071378989543877</v>
      </c>
      <c r="CG1262">
        <f t="shared" si="306"/>
        <v>-0.10861780008030536</v>
      </c>
      <c r="CH1262">
        <f t="shared" si="306"/>
        <v>-0.18882099759926541</v>
      </c>
      <c r="CI1262">
        <f t="shared" si="306"/>
        <v>-0.44619487448339101</v>
      </c>
      <c r="CJ1262">
        <f t="shared" si="306"/>
        <v>-0.16369571079412945</v>
      </c>
      <c r="CK1262">
        <f t="shared" si="306"/>
        <v>-9.7617598250793164E-2</v>
      </c>
      <c r="CL1262">
        <f t="shared" si="306"/>
        <v>-0.2513290785070888</v>
      </c>
      <c r="CM1262">
        <f t="shared" si="306"/>
        <v>-0.23069011945429144</v>
      </c>
      <c r="CN1262">
        <f t="shared" si="306"/>
        <v>-0.28694158180777513</v>
      </c>
      <c r="CO1262">
        <f t="shared" si="306"/>
        <v>-0.13662117757178671</v>
      </c>
      <c r="CP1262">
        <f t="shared" si="306"/>
        <v>-0.22529952388354521</v>
      </c>
      <c r="CQ1262">
        <f t="shared" si="307"/>
        <v>-0.21419160226713194</v>
      </c>
      <c r="CR1262">
        <f t="shared" si="307"/>
        <v>-0.26837784803098957</v>
      </c>
      <c r="CS1262">
        <f t="shared" si="307"/>
        <v>-0.12792901248503974</v>
      </c>
      <c r="CT1262">
        <f t="shared" si="307"/>
        <v>-0.15262944947551418</v>
      </c>
      <c r="CU1262">
        <f t="shared" si="307"/>
        <v>-9.1644382318053288E-2</v>
      </c>
      <c r="CV1262">
        <f t="shared" si="296"/>
        <v>0.58430796653874073</v>
      </c>
      <c r="CX1262">
        <f t="shared" si="297"/>
        <v>2.3743278200212183E-3</v>
      </c>
      <c r="CY1262">
        <f t="shared" si="298"/>
        <v>0.10291029304004468</v>
      </c>
      <c r="CZ1262">
        <f t="shared" si="299"/>
        <v>1.0107480302721768E-2</v>
      </c>
    </row>
    <row r="1263" spans="1:104" x14ac:dyDescent="0.25">
      <c r="A1263">
        <v>1262</v>
      </c>
      <c r="B1263">
        <v>9600</v>
      </c>
      <c r="C1263">
        <v>5</v>
      </c>
      <c r="D1263">
        <v>6</v>
      </c>
      <c r="E1263">
        <v>1956</v>
      </c>
      <c r="F1263">
        <v>1956</v>
      </c>
      <c r="G1263">
        <v>504</v>
      </c>
      <c r="H1263">
        <v>546</v>
      </c>
      <c r="I1263">
        <v>1050</v>
      </c>
      <c r="J1263">
        <v>1050</v>
      </c>
      <c r="K1263">
        <v>0</v>
      </c>
      <c r="L1263">
        <v>1050</v>
      </c>
      <c r="M1263">
        <v>1</v>
      </c>
      <c r="N1263">
        <v>0</v>
      </c>
      <c r="O1263">
        <v>2</v>
      </c>
      <c r="P1263">
        <v>5</v>
      </c>
      <c r="Q1263">
        <v>0</v>
      </c>
      <c r="R1263">
        <v>1</v>
      </c>
      <c r="S1263">
        <v>338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1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3</v>
      </c>
      <c r="AX1263">
        <v>128900</v>
      </c>
      <c r="BB1263">
        <f t="shared" si="303"/>
        <v>-7.2004926855982795E-2</v>
      </c>
      <c r="BC1263">
        <f t="shared" si="303"/>
        <v>-0.79780217102585449</v>
      </c>
      <c r="BD1263">
        <f t="shared" si="303"/>
        <v>0.38830869753125574</v>
      </c>
      <c r="BE1263">
        <f t="shared" si="303"/>
        <v>-0.53136907101056741</v>
      </c>
      <c r="BF1263">
        <f t="shared" si="303"/>
        <v>-1.4010987640047461</v>
      </c>
      <c r="BG1263">
        <f t="shared" si="303"/>
        <v>0.13688288851149982</v>
      </c>
      <c r="BH1263">
        <f t="shared" si="303"/>
        <v>-4.4166553559571706E-2</v>
      </c>
      <c r="BI1263">
        <f t="shared" si="303"/>
        <v>-1.7633479151520286E-2</v>
      </c>
      <c r="BJ1263">
        <f t="shared" si="303"/>
        <v>-0.29028677879257375</v>
      </c>
      <c r="BK1263">
        <f t="shared" si="303"/>
        <v>-0.78942087648064874</v>
      </c>
      <c r="BL1263">
        <f t="shared" ref="BL1263:CA1311" si="309">(L1263-L$2)/L$3</f>
        <v>-0.92303127556888909</v>
      </c>
      <c r="BM1263">
        <f t="shared" si="309"/>
        <v>-1.0396594366417218</v>
      </c>
      <c r="BN1263">
        <f t="shared" si="309"/>
        <v>-0.76924933262188744</v>
      </c>
      <c r="BO1263">
        <f t="shared" si="309"/>
        <v>-1.0605414743596004</v>
      </c>
      <c r="BP1263">
        <f t="shared" si="308"/>
        <v>-0.92737254661820245</v>
      </c>
      <c r="BQ1263">
        <f t="shared" si="300"/>
        <v>-0.94767465068294066</v>
      </c>
      <c r="BR1263">
        <f t="shared" si="300"/>
        <v>-1.0406114342934585</v>
      </c>
      <c r="BS1263">
        <f t="shared" si="300"/>
        <v>-0.65167484294775124</v>
      </c>
      <c r="BT1263">
        <f t="shared" si="300"/>
        <v>-0.74996294769766236</v>
      </c>
      <c r="BU1263">
        <f t="shared" si="305"/>
        <v>-0.71890322722064026</v>
      </c>
      <c r="BV1263">
        <f t="shared" si="305"/>
        <v>-0.35717256959863808</v>
      </c>
      <c r="BW1263">
        <f t="shared" si="305"/>
        <v>-0.10325810958507768</v>
      </c>
      <c r="BX1263">
        <f t="shared" si="305"/>
        <v>-4.71798068532421E-2</v>
      </c>
      <c r="BY1263">
        <f t="shared" si="305"/>
        <v>-0.1059703395244459</v>
      </c>
      <c r="BZ1263">
        <f t="shared" si="305"/>
        <v>-0.19657009570666342</v>
      </c>
      <c r="CA1263">
        <f t="shared" si="305"/>
        <v>-0.13449718289666615</v>
      </c>
      <c r="CB1263">
        <f t="shared" si="305"/>
        <v>-0.31011394532950831</v>
      </c>
      <c r="CC1263">
        <f t="shared" si="306"/>
        <v>-0.17748553263522798</v>
      </c>
      <c r="CD1263">
        <f t="shared" si="306"/>
        <v>-0.25505410597689637</v>
      </c>
      <c r="CE1263">
        <f t="shared" si="306"/>
        <v>-0.25381703953656021</v>
      </c>
      <c r="CF1263">
        <f t="shared" si="306"/>
        <v>-0.15071378989543877</v>
      </c>
      <c r="CG1263">
        <f t="shared" si="306"/>
        <v>-0.10861780008030536</v>
      </c>
      <c r="CH1263">
        <f t="shared" si="306"/>
        <v>-0.18882099759926541</v>
      </c>
      <c r="CI1263">
        <f t="shared" si="306"/>
        <v>2.2399281157176252</v>
      </c>
      <c r="CJ1263">
        <f t="shared" si="306"/>
        <v>-0.16369571079412945</v>
      </c>
      <c r="CK1263">
        <f t="shared" si="306"/>
        <v>-9.7617598250793164E-2</v>
      </c>
      <c r="CL1263">
        <f t="shared" si="306"/>
        <v>-0.2513290785070888</v>
      </c>
      <c r="CM1263">
        <f t="shared" si="306"/>
        <v>-0.23069011945429144</v>
      </c>
      <c r="CN1263">
        <f t="shared" si="306"/>
        <v>-0.28694158180777513</v>
      </c>
      <c r="CO1263">
        <f t="shared" si="306"/>
        <v>-0.13662117757178671</v>
      </c>
      <c r="CP1263">
        <f t="shared" si="306"/>
        <v>-0.22529952388354521</v>
      </c>
      <c r="CQ1263">
        <f t="shared" si="307"/>
        <v>-0.21419160226713194</v>
      </c>
      <c r="CR1263">
        <f t="shared" si="307"/>
        <v>-0.26837784803098957</v>
      </c>
      <c r="CS1263">
        <f t="shared" si="307"/>
        <v>-0.12792901248503974</v>
      </c>
      <c r="CT1263">
        <f t="shared" si="307"/>
        <v>-0.15262944947551418</v>
      </c>
      <c r="CU1263">
        <f t="shared" si="307"/>
        <v>-9.1644382318053288E-2</v>
      </c>
      <c r="CV1263">
        <f t="shared" si="296"/>
        <v>-0.57785152491952818</v>
      </c>
      <c r="CX1263">
        <f t="shared" si="297"/>
        <v>-0.67230104596671902</v>
      </c>
      <c r="CY1263">
        <f t="shared" si="298"/>
        <v>-0.77877896405196334</v>
      </c>
      <c r="CZ1263">
        <f t="shared" si="299"/>
        <v>1.1337547039767998E-2</v>
      </c>
    </row>
    <row r="1264" spans="1:104" x14ac:dyDescent="0.25">
      <c r="A1264">
        <v>1263</v>
      </c>
      <c r="B1264">
        <v>11250</v>
      </c>
      <c r="C1264">
        <v>4</v>
      </c>
      <c r="D1264">
        <v>5</v>
      </c>
      <c r="E1264">
        <v>1957</v>
      </c>
      <c r="F1264">
        <v>1989</v>
      </c>
      <c r="G1264">
        <v>0</v>
      </c>
      <c r="H1264">
        <v>1104</v>
      </c>
      <c r="I1264">
        <v>1104</v>
      </c>
      <c r="J1264">
        <v>1104</v>
      </c>
      <c r="K1264">
        <v>684</v>
      </c>
      <c r="L1264">
        <v>1788</v>
      </c>
      <c r="M1264">
        <v>1</v>
      </c>
      <c r="N1264">
        <v>0</v>
      </c>
      <c r="O1264">
        <v>5</v>
      </c>
      <c r="P1264">
        <v>8</v>
      </c>
      <c r="Q1264">
        <v>2</v>
      </c>
      <c r="R1264">
        <v>1</v>
      </c>
      <c r="S1264">
        <v>304</v>
      </c>
      <c r="T1264">
        <v>12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1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3</v>
      </c>
      <c r="AX1264">
        <v>161500</v>
      </c>
      <c r="BB1264">
        <f t="shared" ref="BB1264:BK1289" si="310">(B1264-B$2)/B$3</f>
        <v>0.1110261708637042</v>
      </c>
      <c r="BC1264">
        <f t="shared" si="310"/>
        <v>-1.5230768719584498</v>
      </c>
      <c r="BD1264">
        <f t="shared" si="310"/>
        <v>-0.51240735344330679</v>
      </c>
      <c r="BE1264">
        <f t="shared" si="310"/>
        <v>-0.49796013853583815</v>
      </c>
      <c r="BF1264">
        <f t="shared" si="310"/>
        <v>0.19754254567412313</v>
      </c>
      <c r="BG1264">
        <f t="shared" si="310"/>
        <v>-1.0132209009324593</v>
      </c>
      <c r="BH1264">
        <f t="shared" si="310"/>
        <v>1.2142626085984922</v>
      </c>
      <c r="BI1264">
        <f t="shared" si="310"/>
        <v>0.11175235715313367</v>
      </c>
      <c r="BJ1264">
        <f t="shared" si="310"/>
        <v>-0.14595267014948124</v>
      </c>
      <c r="BK1264">
        <f t="shared" si="310"/>
        <v>0.80717378495617698</v>
      </c>
      <c r="BL1264">
        <f t="shared" si="309"/>
        <v>0.5821271652858645</v>
      </c>
      <c r="BM1264">
        <f t="shared" si="309"/>
        <v>-1.0396594366417218</v>
      </c>
      <c r="BN1264">
        <f t="shared" si="309"/>
        <v>-0.76924933262188744</v>
      </c>
      <c r="BO1264">
        <f t="shared" si="309"/>
        <v>2.6414132519117914</v>
      </c>
      <c r="BP1264">
        <f t="shared" si="308"/>
        <v>0.96094259355460765</v>
      </c>
      <c r="BQ1264">
        <f t="shared" si="300"/>
        <v>2.165125296815769</v>
      </c>
      <c r="BR1264">
        <f t="shared" si="300"/>
        <v>-1.0406114342934585</v>
      </c>
      <c r="BS1264">
        <f t="shared" si="300"/>
        <v>-0.81355929192731968</v>
      </c>
      <c r="BT1264">
        <f t="shared" si="300"/>
        <v>0.21128838270842745</v>
      </c>
      <c r="BU1264">
        <f t="shared" si="305"/>
        <v>-0.71890322722064026</v>
      </c>
      <c r="BV1264">
        <f t="shared" si="305"/>
        <v>-0.35717256959863808</v>
      </c>
      <c r="BW1264">
        <f t="shared" si="305"/>
        <v>-0.10325810958507768</v>
      </c>
      <c r="BX1264">
        <f t="shared" si="305"/>
        <v>-4.71798068532421E-2</v>
      </c>
      <c r="BY1264">
        <f t="shared" si="305"/>
        <v>-0.1059703395244459</v>
      </c>
      <c r="BZ1264">
        <f t="shared" si="305"/>
        <v>-0.19657009570666342</v>
      </c>
      <c r="CA1264">
        <f t="shared" si="305"/>
        <v>7.4309693550408049</v>
      </c>
      <c r="CB1264">
        <f t="shared" si="305"/>
        <v>-0.31011394532950831</v>
      </c>
      <c r="CC1264">
        <f t="shared" si="306"/>
        <v>-0.17748553263522798</v>
      </c>
      <c r="CD1264">
        <f t="shared" si="306"/>
        <v>-0.25505410597689637</v>
      </c>
      <c r="CE1264">
        <f t="shared" si="306"/>
        <v>-0.25381703953656021</v>
      </c>
      <c r="CF1264">
        <f t="shared" si="306"/>
        <v>-0.15071378989543877</v>
      </c>
      <c r="CG1264">
        <f t="shared" si="306"/>
        <v>-0.10861780008030536</v>
      </c>
      <c r="CH1264">
        <f t="shared" si="306"/>
        <v>-0.18882099759926541</v>
      </c>
      <c r="CI1264">
        <f t="shared" si="306"/>
        <v>-0.44619487448339101</v>
      </c>
      <c r="CJ1264">
        <f t="shared" si="306"/>
        <v>-0.16369571079412945</v>
      </c>
      <c r="CK1264">
        <f t="shared" si="306"/>
        <v>-9.7617598250793164E-2</v>
      </c>
      <c r="CL1264">
        <f t="shared" si="306"/>
        <v>-0.2513290785070888</v>
      </c>
      <c r="CM1264">
        <f t="shared" si="306"/>
        <v>-0.23069011945429144</v>
      </c>
      <c r="CN1264">
        <f t="shared" si="306"/>
        <v>-0.28694158180777513</v>
      </c>
      <c r="CO1264">
        <f t="shared" si="306"/>
        <v>-0.13662117757178671</v>
      </c>
      <c r="CP1264">
        <f t="shared" si="306"/>
        <v>-0.22529952388354521</v>
      </c>
      <c r="CQ1264">
        <f t="shared" si="307"/>
        <v>-0.21419160226713194</v>
      </c>
      <c r="CR1264">
        <f t="shared" si="307"/>
        <v>-0.26837784803098957</v>
      </c>
      <c r="CS1264">
        <f t="shared" si="307"/>
        <v>-0.12792901248503974</v>
      </c>
      <c r="CT1264">
        <f t="shared" si="307"/>
        <v>-0.15262944947551418</v>
      </c>
      <c r="CU1264">
        <f t="shared" si="307"/>
        <v>-9.1644382318053288E-2</v>
      </c>
      <c r="CV1264">
        <f t="shared" si="296"/>
        <v>-0.57785152491952818</v>
      </c>
      <c r="CX1264">
        <f t="shared" si="297"/>
        <v>-0.25014332647635951</v>
      </c>
      <c r="CY1264">
        <f t="shared" si="298"/>
        <v>-0.51671503971080623</v>
      </c>
      <c r="CZ1264">
        <f t="shared" si="299"/>
        <v>7.1060478296748095E-2</v>
      </c>
    </row>
    <row r="1265" spans="1:104" x14ac:dyDescent="0.25">
      <c r="A1265">
        <v>1264</v>
      </c>
      <c r="B1265">
        <v>13515</v>
      </c>
      <c r="C1265">
        <v>6</v>
      </c>
      <c r="D1265">
        <v>6</v>
      </c>
      <c r="E1265">
        <v>1919</v>
      </c>
      <c r="F1265">
        <v>1950</v>
      </c>
      <c r="G1265">
        <v>0</v>
      </c>
      <c r="H1265">
        <v>764</v>
      </c>
      <c r="I1265">
        <v>764</v>
      </c>
      <c r="J1265">
        <v>1060</v>
      </c>
      <c r="K1265">
        <v>764</v>
      </c>
      <c r="L1265">
        <v>1824</v>
      </c>
      <c r="M1265">
        <v>1</v>
      </c>
      <c r="N1265">
        <v>0</v>
      </c>
      <c r="O1265">
        <v>3</v>
      </c>
      <c r="P1265">
        <v>8</v>
      </c>
      <c r="Q1265">
        <v>1</v>
      </c>
      <c r="R1265">
        <v>2</v>
      </c>
      <c r="S1265">
        <v>520</v>
      </c>
      <c r="T1265">
        <v>0</v>
      </c>
      <c r="U1265">
        <v>0</v>
      </c>
      <c r="V1265">
        <v>126</v>
      </c>
      <c r="W1265">
        <v>0</v>
      </c>
      <c r="X1265">
        <v>0</v>
      </c>
      <c r="Y1265">
        <v>0</v>
      </c>
      <c r="Z1265">
        <v>1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3</v>
      </c>
      <c r="AX1265">
        <v>180500</v>
      </c>
      <c r="BB1265">
        <f t="shared" si="310"/>
        <v>0.36227795046072908</v>
      </c>
      <c r="BC1265">
        <f t="shared" si="310"/>
        <v>-7.2527470093259272E-2</v>
      </c>
      <c r="BD1265">
        <f t="shared" si="310"/>
        <v>0.38830869753125574</v>
      </c>
      <c r="BE1265">
        <f t="shared" si="310"/>
        <v>-1.7674995725755487</v>
      </c>
      <c r="BF1265">
        <f t="shared" si="310"/>
        <v>-1.691760820309995</v>
      </c>
      <c r="BG1265">
        <f t="shared" si="310"/>
        <v>-1.0132209009324593</v>
      </c>
      <c r="BH1265">
        <f t="shared" si="310"/>
        <v>0.44747781445200163</v>
      </c>
      <c r="BI1265">
        <f t="shared" si="310"/>
        <v>-0.70289920476505785</v>
      </c>
      <c r="BJ1265">
        <f t="shared" si="310"/>
        <v>-0.26355824015496399</v>
      </c>
      <c r="BK1265">
        <f t="shared" si="310"/>
        <v>0.99391000266808638</v>
      </c>
      <c r="BL1265">
        <f t="shared" si="309"/>
        <v>0.65554952825438906</v>
      </c>
      <c r="BM1265">
        <f t="shared" si="309"/>
        <v>-1.0396594366417218</v>
      </c>
      <c r="BN1265">
        <f t="shared" si="309"/>
        <v>-0.76924933262188744</v>
      </c>
      <c r="BO1265">
        <f t="shared" si="309"/>
        <v>0.17344343439753029</v>
      </c>
      <c r="BP1265">
        <f t="shared" si="308"/>
        <v>0.96094259355460765</v>
      </c>
      <c r="BQ1265">
        <f t="shared" si="300"/>
        <v>0.60872532306641436</v>
      </c>
      <c r="BR1265">
        <f t="shared" si="300"/>
        <v>0.30404081389622228</v>
      </c>
      <c r="BS1265">
        <f t="shared" si="300"/>
        <v>0.21488308982523235</v>
      </c>
      <c r="BT1265">
        <f t="shared" si="300"/>
        <v>-0.74996294769766236</v>
      </c>
      <c r="BU1265">
        <f t="shared" si="305"/>
        <v>-0.71890322722064026</v>
      </c>
      <c r="BV1265">
        <f t="shared" si="305"/>
        <v>1.6888138114528386</v>
      </c>
      <c r="BW1265">
        <f t="shared" si="305"/>
        <v>-0.10325810958507768</v>
      </c>
      <c r="BX1265">
        <f t="shared" si="305"/>
        <v>-4.71798068532421E-2</v>
      </c>
      <c r="BY1265">
        <f t="shared" si="305"/>
        <v>-0.1059703395244459</v>
      </c>
      <c r="BZ1265">
        <f t="shared" si="305"/>
        <v>5.0844175501439954</v>
      </c>
      <c r="CA1265">
        <f t="shared" si="305"/>
        <v>-0.13449718289666615</v>
      </c>
      <c r="CB1265">
        <f t="shared" si="305"/>
        <v>-0.31011394532950831</v>
      </c>
      <c r="CC1265">
        <f t="shared" si="306"/>
        <v>-0.17748553263522798</v>
      </c>
      <c r="CD1265">
        <f t="shared" si="306"/>
        <v>-0.25505410597689637</v>
      </c>
      <c r="CE1265">
        <f t="shared" si="306"/>
        <v>-0.25381703953656021</v>
      </c>
      <c r="CF1265">
        <f t="shared" si="306"/>
        <v>-0.15071378989543877</v>
      </c>
      <c r="CG1265">
        <f t="shared" si="306"/>
        <v>-0.10861780008030536</v>
      </c>
      <c r="CH1265">
        <f t="shared" si="306"/>
        <v>-0.18882099759926541</v>
      </c>
      <c r="CI1265">
        <f t="shared" si="306"/>
        <v>-0.44619487448339101</v>
      </c>
      <c r="CJ1265">
        <f t="shared" si="306"/>
        <v>-0.16369571079412945</v>
      </c>
      <c r="CK1265">
        <f t="shared" si="306"/>
        <v>-9.7617598250793164E-2</v>
      </c>
      <c r="CL1265">
        <f t="shared" si="306"/>
        <v>-0.2513290785070888</v>
      </c>
      <c r="CM1265">
        <f t="shared" si="306"/>
        <v>-0.23069011945429144</v>
      </c>
      <c r="CN1265">
        <f t="shared" si="306"/>
        <v>-0.28694158180777513</v>
      </c>
      <c r="CO1265">
        <f t="shared" si="306"/>
        <v>-0.13662117757178671</v>
      </c>
      <c r="CP1265">
        <f t="shared" si="306"/>
        <v>-0.22529952388354521</v>
      </c>
      <c r="CQ1265">
        <f t="shared" si="307"/>
        <v>-0.21419160226713194</v>
      </c>
      <c r="CR1265">
        <f t="shared" si="307"/>
        <v>-0.26837784803098957</v>
      </c>
      <c r="CS1265">
        <f t="shared" si="307"/>
        <v>-0.12792901248503974</v>
      </c>
      <c r="CT1265">
        <f t="shared" si="307"/>
        <v>-0.15262944947551418</v>
      </c>
      <c r="CU1265">
        <f t="shared" si="307"/>
        <v>-9.1644382318053288E-2</v>
      </c>
      <c r="CV1265">
        <f t="shared" si="307"/>
        <v>-0.57785152491952818</v>
      </c>
      <c r="CX1265">
        <f t="shared" si="297"/>
        <v>-4.1004838286039279E-3</v>
      </c>
      <c r="CY1265">
        <f t="shared" si="298"/>
        <v>-0.20966986248605674</v>
      </c>
      <c r="CZ1265">
        <f t="shared" si="299"/>
        <v>4.2258769441611214E-2</v>
      </c>
    </row>
    <row r="1266" spans="1:104" x14ac:dyDescent="0.25">
      <c r="A1266">
        <v>1265</v>
      </c>
      <c r="B1266">
        <v>4060</v>
      </c>
      <c r="C1266">
        <v>6</v>
      </c>
      <c r="D1266">
        <v>5</v>
      </c>
      <c r="E1266">
        <v>1998</v>
      </c>
      <c r="F1266">
        <v>1999</v>
      </c>
      <c r="G1266">
        <v>266</v>
      </c>
      <c r="H1266">
        <v>1139</v>
      </c>
      <c r="I1266">
        <v>1405</v>
      </c>
      <c r="J1266">
        <v>1337</v>
      </c>
      <c r="K1266">
        <v>0</v>
      </c>
      <c r="L1266">
        <v>1337</v>
      </c>
      <c r="M1266">
        <v>2</v>
      </c>
      <c r="N1266">
        <v>0</v>
      </c>
      <c r="O1266">
        <v>2</v>
      </c>
      <c r="P1266">
        <v>5</v>
      </c>
      <c r="Q1266">
        <v>0</v>
      </c>
      <c r="R1266">
        <v>2</v>
      </c>
      <c r="S1266">
        <v>511</v>
      </c>
      <c r="T1266">
        <v>144</v>
      </c>
      <c r="U1266">
        <v>68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1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4</v>
      </c>
      <c r="AX1266">
        <v>181000</v>
      </c>
      <c r="BB1266">
        <f t="shared" si="310"/>
        <v>-0.68654570344208332</v>
      </c>
      <c r="BC1266">
        <f t="shared" si="310"/>
        <v>-7.2527470093259272E-2</v>
      </c>
      <c r="BD1266">
        <f t="shared" si="310"/>
        <v>-0.51240735344330679</v>
      </c>
      <c r="BE1266">
        <f t="shared" si="310"/>
        <v>0.87180609292805999</v>
      </c>
      <c r="BF1266">
        <f t="shared" si="310"/>
        <v>0.68197930618287139</v>
      </c>
      <c r="BG1266">
        <f t="shared" si="310"/>
        <v>-0.40622167872592535</v>
      </c>
      <c r="BH1266">
        <f t="shared" si="310"/>
        <v>1.2931963374076898</v>
      </c>
      <c r="BI1266">
        <f t="shared" si="310"/>
        <v>0.83295859285129736</v>
      </c>
      <c r="BJ1266">
        <f t="shared" si="310"/>
        <v>0.47682228010682526</v>
      </c>
      <c r="BK1266">
        <f t="shared" si="310"/>
        <v>-0.78942087648064874</v>
      </c>
      <c r="BL1266">
        <f t="shared" si="309"/>
        <v>-0.33769188190315158</v>
      </c>
      <c r="BM1266">
        <f t="shared" si="309"/>
        <v>0.78965335510324319</v>
      </c>
      <c r="BN1266">
        <f t="shared" si="309"/>
        <v>-0.76924933262188744</v>
      </c>
      <c r="BO1266">
        <f t="shared" si="309"/>
        <v>-1.0605414743596004</v>
      </c>
      <c r="BP1266">
        <f t="shared" si="308"/>
        <v>-0.92737254661820245</v>
      </c>
      <c r="BQ1266">
        <f t="shared" si="300"/>
        <v>-0.94767465068294066</v>
      </c>
      <c r="BR1266">
        <f t="shared" si="300"/>
        <v>0.30404081389622228</v>
      </c>
      <c r="BS1266">
        <f t="shared" si="300"/>
        <v>0.17203132391887602</v>
      </c>
      <c r="BT1266">
        <f t="shared" si="300"/>
        <v>0.4035386487896454</v>
      </c>
      <c r="BU1266">
        <f t="shared" si="305"/>
        <v>0.33044035000467897</v>
      </c>
      <c r="BV1266">
        <f t="shared" si="305"/>
        <v>-0.35717256959863808</v>
      </c>
      <c r="BW1266">
        <f t="shared" si="305"/>
        <v>-0.10325810958507768</v>
      </c>
      <c r="BX1266">
        <f t="shared" si="305"/>
        <v>-4.71798068532421E-2</v>
      </c>
      <c r="BY1266">
        <f t="shared" si="305"/>
        <v>-0.1059703395244459</v>
      </c>
      <c r="BZ1266">
        <f t="shared" si="305"/>
        <v>-0.19657009570666342</v>
      </c>
      <c r="CA1266">
        <f t="shared" si="305"/>
        <v>-0.13449718289666615</v>
      </c>
      <c r="CB1266">
        <f t="shared" si="305"/>
        <v>-0.31011394532950831</v>
      </c>
      <c r="CC1266">
        <f t="shared" si="306"/>
        <v>-0.17748553263522798</v>
      </c>
      <c r="CD1266">
        <f t="shared" si="306"/>
        <v>-0.25505410597689637</v>
      </c>
      <c r="CE1266">
        <f t="shared" si="306"/>
        <v>-0.25381703953656021</v>
      </c>
      <c r="CF1266">
        <f t="shared" si="306"/>
        <v>-0.15071378989543877</v>
      </c>
      <c r="CG1266">
        <f t="shared" si="306"/>
        <v>-0.10861780008030536</v>
      </c>
      <c r="CH1266">
        <f t="shared" si="306"/>
        <v>-0.18882099759926541</v>
      </c>
      <c r="CI1266">
        <f t="shared" si="306"/>
        <v>2.2399281157176252</v>
      </c>
      <c r="CJ1266">
        <f t="shared" si="306"/>
        <v>-0.16369571079412945</v>
      </c>
      <c r="CK1266">
        <f t="shared" si="306"/>
        <v>-9.7617598250793164E-2</v>
      </c>
      <c r="CL1266">
        <f t="shared" si="306"/>
        <v>-0.2513290785070888</v>
      </c>
      <c r="CM1266">
        <f t="shared" si="306"/>
        <v>-0.23069011945429144</v>
      </c>
      <c r="CN1266">
        <f t="shared" si="306"/>
        <v>-0.28694158180777513</v>
      </c>
      <c r="CO1266">
        <f t="shared" si="306"/>
        <v>-0.13662117757178671</v>
      </c>
      <c r="CP1266">
        <f t="shared" si="306"/>
        <v>-0.22529952388354521</v>
      </c>
      <c r="CQ1266">
        <f t="shared" si="307"/>
        <v>-0.21419160226713194</v>
      </c>
      <c r="CR1266">
        <f t="shared" si="307"/>
        <v>-0.26837784803098957</v>
      </c>
      <c r="CS1266">
        <f t="shared" si="307"/>
        <v>-0.12792901248503974</v>
      </c>
      <c r="CT1266">
        <f t="shared" si="307"/>
        <v>-0.15262944947551418</v>
      </c>
      <c r="CU1266">
        <f t="shared" si="307"/>
        <v>-9.1644382318053288E-2</v>
      </c>
      <c r="CV1266">
        <f t="shared" si="307"/>
        <v>0.58430796653874073</v>
      </c>
      <c r="CX1266">
        <f t="shared" si="297"/>
        <v>2.3743278200212183E-3</v>
      </c>
      <c r="CY1266">
        <f t="shared" si="298"/>
        <v>-9.5799480555212285E-2</v>
      </c>
      <c r="CZ1266">
        <f t="shared" si="299"/>
        <v>9.6380966508970677E-3</v>
      </c>
    </row>
    <row r="1267" spans="1:104" x14ac:dyDescent="0.25">
      <c r="A1267">
        <v>1266</v>
      </c>
      <c r="B1267">
        <v>3735</v>
      </c>
      <c r="C1267">
        <v>7</v>
      </c>
      <c r="D1267">
        <v>5</v>
      </c>
      <c r="E1267">
        <v>1999</v>
      </c>
      <c r="F1267">
        <v>1999</v>
      </c>
      <c r="G1267">
        <v>450</v>
      </c>
      <c r="H1267">
        <v>241</v>
      </c>
      <c r="I1267">
        <v>691</v>
      </c>
      <c r="J1267">
        <v>713</v>
      </c>
      <c r="K1267">
        <v>739</v>
      </c>
      <c r="L1267">
        <v>1452</v>
      </c>
      <c r="M1267">
        <v>2</v>
      </c>
      <c r="N1267">
        <v>1</v>
      </c>
      <c r="O1267">
        <v>3</v>
      </c>
      <c r="P1267">
        <v>6</v>
      </c>
      <c r="Q1267">
        <v>0</v>
      </c>
      <c r="R1267">
        <v>2</v>
      </c>
      <c r="S1267">
        <v>506</v>
      </c>
      <c r="T1267">
        <v>0</v>
      </c>
      <c r="U1267">
        <v>34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1</v>
      </c>
      <c r="AS1267">
        <v>0</v>
      </c>
      <c r="AT1267">
        <v>0</v>
      </c>
      <c r="AU1267">
        <v>0</v>
      </c>
      <c r="AV1267">
        <v>4</v>
      </c>
      <c r="AX1267">
        <v>183900</v>
      </c>
      <c r="BB1267">
        <f t="shared" si="310"/>
        <v>-0.72259728329596107</v>
      </c>
      <c r="BC1267">
        <f t="shared" si="310"/>
        <v>0.65274723083933595</v>
      </c>
      <c r="BD1267">
        <f t="shared" si="310"/>
        <v>-0.51240735344330679</v>
      </c>
      <c r="BE1267">
        <f t="shared" si="310"/>
        <v>0.9052150254027892</v>
      </c>
      <c r="BF1267">
        <f t="shared" si="310"/>
        <v>0.68197930618287139</v>
      </c>
      <c r="BG1267">
        <f t="shared" si="310"/>
        <v>1.3657482499647046E-2</v>
      </c>
      <c r="BH1267">
        <f t="shared" si="310"/>
        <v>-0.73201761889686467</v>
      </c>
      <c r="BI1267">
        <f t="shared" si="310"/>
        <v>-0.87780968717690488</v>
      </c>
      <c r="BJ1267">
        <f t="shared" si="310"/>
        <v>-1.1910385308800213</v>
      </c>
      <c r="BK1267">
        <f t="shared" si="310"/>
        <v>0.93555493463311468</v>
      </c>
      <c r="BL1267">
        <f t="shared" si="309"/>
        <v>-0.10314822242036481</v>
      </c>
      <c r="BM1267">
        <f t="shared" si="309"/>
        <v>0.78965335510324319</v>
      </c>
      <c r="BN1267">
        <f t="shared" si="309"/>
        <v>1.2088203798343946</v>
      </c>
      <c r="BO1267">
        <f t="shared" si="309"/>
        <v>0.17344343439753029</v>
      </c>
      <c r="BP1267">
        <f t="shared" si="308"/>
        <v>-0.29793416656059907</v>
      </c>
      <c r="BQ1267">
        <f t="shared" si="300"/>
        <v>-0.94767465068294066</v>
      </c>
      <c r="BR1267">
        <f t="shared" si="300"/>
        <v>0.30404081389622228</v>
      </c>
      <c r="BS1267">
        <f t="shared" si="300"/>
        <v>0.14822478730423361</v>
      </c>
      <c r="BT1267">
        <f t="shared" si="300"/>
        <v>-0.74996294769766236</v>
      </c>
      <c r="BU1267">
        <f t="shared" si="305"/>
        <v>-0.19423143860798064</v>
      </c>
      <c r="BV1267">
        <f t="shared" si="305"/>
        <v>-0.35717256959863808</v>
      </c>
      <c r="BW1267">
        <f t="shared" si="305"/>
        <v>-0.10325810958507768</v>
      </c>
      <c r="BX1267">
        <f t="shared" si="305"/>
        <v>-4.71798068532421E-2</v>
      </c>
      <c r="BY1267">
        <f t="shared" si="305"/>
        <v>-0.1059703395244459</v>
      </c>
      <c r="BZ1267">
        <f t="shared" si="305"/>
        <v>-0.19657009570666342</v>
      </c>
      <c r="CA1267">
        <f t="shared" si="305"/>
        <v>-0.13449718289666615</v>
      </c>
      <c r="CB1267">
        <f t="shared" si="305"/>
        <v>-0.31011394532950831</v>
      </c>
      <c r="CC1267">
        <f t="shared" si="306"/>
        <v>-0.17748553263522798</v>
      </c>
      <c r="CD1267">
        <f t="shared" si="306"/>
        <v>-0.25505410597689637</v>
      </c>
      <c r="CE1267">
        <f t="shared" si="306"/>
        <v>-0.25381703953656021</v>
      </c>
      <c r="CF1267">
        <f t="shared" si="306"/>
        <v>-0.15071378989543877</v>
      </c>
      <c r="CG1267">
        <f t="shared" si="306"/>
        <v>-0.10861780008030536</v>
      </c>
      <c r="CH1267">
        <f t="shared" si="306"/>
        <v>-0.18882099759926541</v>
      </c>
      <c r="CI1267">
        <f t="shared" si="306"/>
        <v>-0.44619487448339101</v>
      </c>
      <c r="CJ1267">
        <f t="shared" si="306"/>
        <v>-0.16369571079412945</v>
      </c>
      <c r="CK1267">
        <f t="shared" si="306"/>
        <v>-9.7617598250793164E-2</v>
      </c>
      <c r="CL1267">
        <f t="shared" si="306"/>
        <v>-0.2513290785070888</v>
      </c>
      <c r="CM1267">
        <f t="shared" si="306"/>
        <v>-0.23069011945429144</v>
      </c>
      <c r="CN1267">
        <f t="shared" si="306"/>
        <v>-0.28694158180777513</v>
      </c>
      <c r="CO1267">
        <f t="shared" si="306"/>
        <v>-0.13662117757178671</v>
      </c>
      <c r="CP1267">
        <f t="shared" si="306"/>
        <v>-0.22529952388354521</v>
      </c>
      <c r="CQ1267">
        <f t="shared" si="307"/>
        <v>-0.21419160226713194</v>
      </c>
      <c r="CR1267">
        <f t="shared" si="307"/>
        <v>3.7240198912729876</v>
      </c>
      <c r="CS1267">
        <f t="shared" si="307"/>
        <v>-0.12792901248503974</v>
      </c>
      <c r="CT1267">
        <f t="shared" si="307"/>
        <v>-0.15262944947551418</v>
      </c>
      <c r="CU1267">
        <f t="shared" si="307"/>
        <v>-9.1644382318053288E-2</v>
      </c>
      <c r="CV1267">
        <f t="shared" si="307"/>
        <v>0.58430796653874073</v>
      </c>
      <c r="CX1267">
        <f t="shared" si="297"/>
        <v>3.9928235382047067E-2</v>
      </c>
      <c r="CY1267">
        <f t="shared" si="298"/>
        <v>7.8126329489121404E-2</v>
      </c>
      <c r="CZ1267">
        <f t="shared" si="299"/>
        <v>1.4590943934129073E-3</v>
      </c>
    </row>
    <row r="1268" spans="1:104" x14ac:dyDescent="0.25">
      <c r="A1268">
        <v>1267</v>
      </c>
      <c r="B1268">
        <v>10120</v>
      </c>
      <c r="C1268">
        <v>7</v>
      </c>
      <c r="D1268">
        <v>4</v>
      </c>
      <c r="E1268">
        <v>1910</v>
      </c>
      <c r="F1268">
        <v>1950</v>
      </c>
      <c r="G1268">
        <v>0</v>
      </c>
      <c r="H1268">
        <v>925</v>
      </c>
      <c r="I1268">
        <v>925</v>
      </c>
      <c r="J1268">
        <v>964</v>
      </c>
      <c r="K1268">
        <v>925</v>
      </c>
      <c r="L1268">
        <v>1889</v>
      </c>
      <c r="M1268">
        <v>1</v>
      </c>
      <c r="N1268">
        <v>1</v>
      </c>
      <c r="O1268">
        <v>4</v>
      </c>
      <c r="P1268">
        <v>9</v>
      </c>
      <c r="Q1268">
        <v>1</v>
      </c>
      <c r="R1268">
        <v>1</v>
      </c>
      <c r="S1268">
        <v>308</v>
      </c>
      <c r="T1268">
        <v>0</v>
      </c>
      <c r="U1268">
        <v>0</v>
      </c>
      <c r="V1268">
        <v>264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1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3</v>
      </c>
      <c r="AX1268">
        <v>122000</v>
      </c>
      <c r="BB1268">
        <f t="shared" si="310"/>
        <v>-1.4322399089778406E-2</v>
      </c>
      <c r="BC1268">
        <f t="shared" si="310"/>
        <v>0.65274723083933595</v>
      </c>
      <c r="BD1268">
        <f t="shared" si="310"/>
        <v>-1.4131234044178693</v>
      </c>
      <c r="BE1268">
        <f t="shared" si="310"/>
        <v>-2.0681799648481114</v>
      </c>
      <c r="BF1268">
        <f t="shared" si="310"/>
        <v>-1.691760820309995</v>
      </c>
      <c r="BG1268">
        <f t="shared" si="310"/>
        <v>-1.0132209009324593</v>
      </c>
      <c r="BH1268">
        <f t="shared" si="310"/>
        <v>0.81057296697431047</v>
      </c>
      <c r="BI1268">
        <f t="shared" si="310"/>
        <v>-0.31713772985673777</v>
      </c>
      <c r="BJ1268">
        <f t="shared" si="310"/>
        <v>-0.52015221107601728</v>
      </c>
      <c r="BK1268">
        <f t="shared" si="310"/>
        <v>1.3697166408133041</v>
      </c>
      <c r="BL1268">
        <f t="shared" si="309"/>
        <v>0.78811768361422507</v>
      </c>
      <c r="BM1268">
        <f t="shared" si="309"/>
        <v>-1.0396594366417218</v>
      </c>
      <c r="BN1268">
        <f t="shared" si="309"/>
        <v>1.2088203798343946</v>
      </c>
      <c r="BO1268">
        <f t="shared" si="309"/>
        <v>1.407428343154661</v>
      </c>
      <c r="BP1268">
        <f t="shared" si="308"/>
        <v>1.590380973612211</v>
      </c>
      <c r="BQ1268">
        <f t="shared" si="300"/>
        <v>0.60872532306641436</v>
      </c>
      <c r="BR1268">
        <f t="shared" si="300"/>
        <v>-1.0406114342934585</v>
      </c>
      <c r="BS1268">
        <f t="shared" si="300"/>
        <v>-0.79451406263560576</v>
      </c>
      <c r="BT1268">
        <f t="shared" si="300"/>
        <v>-0.74996294769766236</v>
      </c>
      <c r="BU1268">
        <f t="shared" si="305"/>
        <v>-0.71890322722064026</v>
      </c>
      <c r="BV1268">
        <f t="shared" si="305"/>
        <v>3.9296560383187411</v>
      </c>
      <c r="BW1268">
        <f t="shared" si="305"/>
        <v>-0.10325810958507768</v>
      </c>
      <c r="BX1268">
        <f t="shared" si="305"/>
        <v>-4.71798068532421E-2</v>
      </c>
      <c r="BY1268">
        <f t="shared" si="305"/>
        <v>-0.1059703395244459</v>
      </c>
      <c r="BZ1268">
        <f t="shared" si="305"/>
        <v>-0.19657009570666342</v>
      </c>
      <c r="CA1268">
        <f t="shared" si="305"/>
        <v>-0.13449718289666615</v>
      </c>
      <c r="CB1268">
        <f t="shared" si="305"/>
        <v>-0.31011394532950831</v>
      </c>
      <c r="CC1268">
        <f t="shared" si="306"/>
        <v>-0.17748553263522798</v>
      </c>
      <c r="CD1268">
        <f t="shared" si="306"/>
        <v>-0.25505410597689637</v>
      </c>
      <c r="CE1268">
        <f t="shared" si="306"/>
        <v>-0.25381703953656021</v>
      </c>
      <c r="CF1268">
        <f t="shared" si="306"/>
        <v>-0.15071378989543877</v>
      </c>
      <c r="CG1268">
        <f t="shared" si="306"/>
        <v>-0.10861780008030536</v>
      </c>
      <c r="CH1268">
        <f t="shared" si="306"/>
        <v>-0.18882099759926541</v>
      </c>
      <c r="CI1268">
        <f t="shared" si="306"/>
        <v>-0.44619487448339101</v>
      </c>
      <c r="CJ1268">
        <f t="shared" si="306"/>
        <v>-0.16369571079412945</v>
      </c>
      <c r="CK1268">
        <f t="shared" si="306"/>
        <v>-9.7617598250793164E-2</v>
      </c>
      <c r="CL1268">
        <f t="shared" si="306"/>
        <v>-0.2513290785070888</v>
      </c>
      <c r="CM1268">
        <f t="shared" si="306"/>
        <v>-0.23069011945429144</v>
      </c>
      <c r="CN1268">
        <f t="shared" si="306"/>
        <v>3.4830937996082483</v>
      </c>
      <c r="CO1268">
        <f t="shared" si="306"/>
        <v>-0.13662117757178671</v>
      </c>
      <c r="CP1268">
        <f t="shared" si="306"/>
        <v>-0.22529952388354521</v>
      </c>
      <c r="CQ1268">
        <f t="shared" si="307"/>
        <v>-0.21419160226713194</v>
      </c>
      <c r="CR1268">
        <f t="shared" si="307"/>
        <v>-0.26837784803098957</v>
      </c>
      <c r="CS1268">
        <f t="shared" si="307"/>
        <v>-0.12792901248503974</v>
      </c>
      <c r="CT1268">
        <f t="shared" si="307"/>
        <v>-0.15262944947551418</v>
      </c>
      <c r="CU1268">
        <f t="shared" si="307"/>
        <v>-9.1644382318053288E-2</v>
      </c>
      <c r="CV1268">
        <f t="shared" si="307"/>
        <v>-0.57785152491952818</v>
      </c>
      <c r="CX1268">
        <f t="shared" si="297"/>
        <v>-0.76165344671774604</v>
      </c>
      <c r="CY1268">
        <f t="shared" si="298"/>
        <v>-0.30153621463086439</v>
      </c>
      <c r="CZ1268">
        <f t="shared" si="299"/>
        <v>0.21170786726329333</v>
      </c>
    </row>
    <row r="1269" spans="1:104" x14ac:dyDescent="0.25">
      <c r="A1269">
        <v>1268</v>
      </c>
      <c r="B1269">
        <v>13214</v>
      </c>
      <c r="C1269">
        <v>9</v>
      </c>
      <c r="D1269">
        <v>5</v>
      </c>
      <c r="E1269">
        <v>2008</v>
      </c>
      <c r="F1269">
        <v>2009</v>
      </c>
      <c r="G1269">
        <v>0</v>
      </c>
      <c r="H1269">
        <v>2002</v>
      </c>
      <c r="I1269">
        <v>2002</v>
      </c>
      <c r="J1269">
        <v>2018</v>
      </c>
      <c r="K1269">
        <v>0</v>
      </c>
      <c r="L1269">
        <v>2018</v>
      </c>
      <c r="M1269">
        <v>2</v>
      </c>
      <c r="N1269">
        <v>0</v>
      </c>
      <c r="O1269">
        <v>3</v>
      </c>
      <c r="P1269">
        <v>10</v>
      </c>
      <c r="Q1269">
        <v>1</v>
      </c>
      <c r="R1269">
        <v>3</v>
      </c>
      <c r="S1269">
        <v>746</v>
      </c>
      <c r="T1269">
        <v>144</v>
      </c>
      <c r="U1269">
        <v>76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1</v>
      </c>
      <c r="AU1269">
        <v>0</v>
      </c>
      <c r="AV1269">
        <v>5</v>
      </c>
      <c r="AX1269">
        <v>378500</v>
      </c>
      <c r="BB1269">
        <f t="shared" si="310"/>
        <v>0.32888864111913768</v>
      </c>
      <c r="BC1269">
        <f t="shared" si="310"/>
        <v>2.1032966327045264</v>
      </c>
      <c r="BD1269">
        <f t="shared" si="310"/>
        <v>-0.51240735344330679</v>
      </c>
      <c r="BE1269">
        <f t="shared" si="310"/>
        <v>1.2058954176753522</v>
      </c>
      <c r="BF1269">
        <f t="shared" si="310"/>
        <v>1.1664160666916197</v>
      </c>
      <c r="BG1269">
        <f t="shared" si="310"/>
        <v>-1.0132209009324593</v>
      </c>
      <c r="BH1269">
        <f t="shared" si="310"/>
        <v>3.2394765649030468</v>
      </c>
      <c r="BI1269">
        <f t="shared" si="310"/>
        <v>2.2633908942194161</v>
      </c>
      <c r="BJ1269">
        <f t="shared" si="310"/>
        <v>2.2970357613280474</v>
      </c>
      <c r="BK1269">
        <f t="shared" si="310"/>
        <v>-0.78942087648064874</v>
      </c>
      <c r="BL1269">
        <f t="shared" si="309"/>
        <v>1.0512144842514379</v>
      </c>
      <c r="BM1269">
        <f t="shared" si="309"/>
        <v>0.78965335510324319</v>
      </c>
      <c r="BN1269">
        <f t="shared" si="309"/>
        <v>-0.76924933262188744</v>
      </c>
      <c r="BO1269">
        <f t="shared" si="309"/>
        <v>0.17344343439753029</v>
      </c>
      <c r="BP1269">
        <f t="shared" si="308"/>
        <v>2.2198193536698141</v>
      </c>
      <c r="BQ1269">
        <f t="shared" si="300"/>
        <v>0.60872532306641436</v>
      </c>
      <c r="BR1269">
        <f t="shared" si="300"/>
        <v>1.648693062085903</v>
      </c>
      <c r="BS1269">
        <f t="shared" si="300"/>
        <v>1.2909385448070692</v>
      </c>
      <c r="BT1269">
        <f t="shared" si="300"/>
        <v>0.4035386487896454</v>
      </c>
      <c r="BU1269">
        <f t="shared" si="305"/>
        <v>0.45389253556059889</v>
      </c>
      <c r="BV1269">
        <f t="shared" si="305"/>
        <v>-0.35717256959863808</v>
      </c>
      <c r="BW1269">
        <f t="shared" si="305"/>
        <v>-0.10325810958507768</v>
      </c>
      <c r="BX1269">
        <f t="shared" si="305"/>
        <v>-4.71798068532421E-2</v>
      </c>
      <c r="BY1269">
        <f t="shared" si="305"/>
        <v>-0.1059703395244459</v>
      </c>
      <c r="BZ1269">
        <f t="shared" si="305"/>
        <v>-0.19657009570666342</v>
      </c>
      <c r="CA1269">
        <f t="shared" si="305"/>
        <v>-0.13449718289666615</v>
      </c>
      <c r="CB1269">
        <f t="shared" si="305"/>
        <v>-0.31011394532950831</v>
      </c>
      <c r="CC1269">
        <f t="shared" si="306"/>
        <v>-0.17748553263522798</v>
      </c>
      <c r="CD1269">
        <f t="shared" si="306"/>
        <v>-0.25505410597689637</v>
      </c>
      <c r="CE1269">
        <f t="shared" si="306"/>
        <v>-0.25381703953656021</v>
      </c>
      <c r="CF1269">
        <f t="shared" si="306"/>
        <v>-0.15071378989543877</v>
      </c>
      <c r="CG1269">
        <f t="shared" si="306"/>
        <v>-0.10861780008030536</v>
      </c>
      <c r="CH1269">
        <f t="shared" si="306"/>
        <v>-0.18882099759926541</v>
      </c>
      <c r="CI1269">
        <f t="shared" si="306"/>
        <v>-0.44619487448339101</v>
      </c>
      <c r="CJ1269">
        <f t="shared" si="306"/>
        <v>-0.16369571079412945</v>
      </c>
      <c r="CK1269">
        <f t="shared" si="306"/>
        <v>-9.7617598250793164E-2</v>
      </c>
      <c r="CL1269">
        <f t="shared" si="306"/>
        <v>-0.2513290785070888</v>
      </c>
      <c r="CM1269">
        <f t="shared" si="306"/>
        <v>-0.23069011945429144</v>
      </c>
      <c r="CN1269">
        <f t="shared" si="306"/>
        <v>-0.28694158180777513</v>
      </c>
      <c r="CO1269">
        <f t="shared" si="306"/>
        <v>-0.13662117757178671</v>
      </c>
      <c r="CP1269">
        <f t="shared" si="306"/>
        <v>-0.22529952388354521</v>
      </c>
      <c r="CQ1269">
        <f t="shared" si="307"/>
        <v>-0.21419160226713194</v>
      </c>
      <c r="CR1269">
        <f t="shared" si="307"/>
        <v>-0.26837784803098957</v>
      </c>
      <c r="CS1269">
        <f t="shared" si="307"/>
        <v>-0.12792901248503974</v>
      </c>
      <c r="CT1269">
        <f t="shared" si="307"/>
        <v>6.5481756494494983</v>
      </c>
      <c r="CU1269">
        <f t="shared" si="307"/>
        <v>-9.1644382318053288E-2</v>
      </c>
      <c r="CV1269">
        <f t="shared" si="307"/>
        <v>1.7464674579970096</v>
      </c>
      <c r="CX1269">
        <f t="shared" si="297"/>
        <v>2.5599249290269541</v>
      </c>
      <c r="CY1269">
        <f t="shared" si="298"/>
        <v>1.4315832007060667</v>
      </c>
      <c r="CZ1269">
        <f t="shared" si="299"/>
        <v>1.2731550558701672</v>
      </c>
    </row>
    <row r="1270" spans="1:104" x14ac:dyDescent="0.25">
      <c r="A1270">
        <v>1269</v>
      </c>
      <c r="B1270">
        <v>14100</v>
      </c>
      <c r="C1270">
        <v>8</v>
      </c>
      <c r="D1270">
        <v>9</v>
      </c>
      <c r="E1270">
        <v>1935</v>
      </c>
      <c r="F1270">
        <v>1997</v>
      </c>
      <c r="G1270">
        <v>192</v>
      </c>
      <c r="H1270">
        <v>536</v>
      </c>
      <c r="I1270">
        <v>728</v>
      </c>
      <c r="J1270">
        <v>1968</v>
      </c>
      <c r="K1270">
        <v>1479</v>
      </c>
      <c r="L1270">
        <v>3447</v>
      </c>
      <c r="M1270">
        <v>3</v>
      </c>
      <c r="N1270">
        <v>1</v>
      </c>
      <c r="O1270">
        <v>4</v>
      </c>
      <c r="P1270">
        <v>11</v>
      </c>
      <c r="Q1270">
        <v>2</v>
      </c>
      <c r="R1270">
        <v>3</v>
      </c>
      <c r="S1270">
        <v>1014</v>
      </c>
      <c r="T1270">
        <v>314</v>
      </c>
      <c r="U1270">
        <v>12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1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3</v>
      </c>
      <c r="AX1270">
        <v>381000</v>
      </c>
      <c r="BB1270">
        <f t="shared" si="310"/>
        <v>0.42717079419770904</v>
      </c>
      <c r="BC1270">
        <f t="shared" si="310"/>
        <v>1.3780219317719313</v>
      </c>
      <c r="BD1270">
        <f t="shared" si="310"/>
        <v>3.0904568504549434</v>
      </c>
      <c r="BE1270">
        <f t="shared" si="310"/>
        <v>-1.232956652979881</v>
      </c>
      <c r="BF1270">
        <f t="shared" si="310"/>
        <v>0.58509195408112169</v>
      </c>
      <c r="BG1270">
        <f t="shared" si="310"/>
        <v>-0.57508612400142722</v>
      </c>
      <c r="BH1270">
        <f t="shared" si="310"/>
        <v>-6.6719047505056722E-2</v>
      </c>
      <c r="BI1270">
        <f t="shared" si="310"/>
        <v>-0.78915642896816052</v>
      </c>
      <c r="BJ1270">
        <f t="shared" si="310"/>
        <v>2.1633930681399987</v>
      </c>
      <c r="BK1270">
        <f t="shared" si="310"/>
        <v>2.6628649484682771</v>
      </c>
      <c r="BL1270">
        <f t="shared" si="309"/>
        <v>3.9656743920853712</v>
      </c>
      <c r="BM1270">
        <f t="shared" si="309"/>
        <v>2.6189661468482082</v>
      </c>
      <c r="BN1270">
        <f t="shared" si="309"/>
        <v>1.2088203798343946</v>
      </c>
      <c r="BO1270">
        <f t="shared" si="309"/>
        <v>1.407428343154661</v>
      </c>
      <c r="BP1270">
        <f t="shared" si="308"/>
        <v>2.8492577337274176</v>
      </c>
      <c r="BQ1270">
        <f t="shared" si="300"/>
        <v>2.165125296815769</v>
      </c>
      <c r="BR1270">
        <f t="shared" si="300"/>
        <v>1.648693062085903</v>
      </c>
      <c r="BS1270">
        <f t="shared" si="300"/>
        <v>2.5669689073519018</v>
      </c>
      <c r="BT1270">
        <f t="shared" si="300"/>
        <v>1.7653113668649392</v>
      </c>
      <c r="BU1270">
        <f t="shared" si="305"/>
        <v>-0.53372494888676036</v>
      </c>
      <c r="BV1270">
        <f t="shared" si="305"/>
        <v>-0.35717256959863808</v>
      </c>
      <c r="BW1270">
        <f t="shared" si="305"/>
        <v>-0.10325810958507768</v>
      </c>
      <c r="BX1270">
        <f t="shared" si="305"/>
        <v>-4.71798068532421E-2</v>
      </c>
      <c r="BY1270">
        <f t="shared" si="305"/>
        <v>-0.1059703395244459</v>
      </c>
      <c r="BZ1270">
        <f t="shared" si="305"/>
        <v>-0.19657009570666342</v>
      </c>
      <c r="CA1270">
        <f t="shared" si="305"/>
        <v>-0.13449718289666615</v>
      </c>
      <c r="CB1270">
        <f t="shared" si="305"/>
        <v>-0.31011394532950831</v>
      </c>
      <c r="CC1270">
        <f t="shared" si="306"/>
        <v>5.631131899063142</v>
      </c>
      <c r="CD1270">
        <f t="shared" si="306"/>
        <v>-0.25505410597689637</v>
      </c>
      <c r="CE1270">
        <f t="shared" si="306"/>
        <v>-0.25381703953656021</v>
      </c>
      <c r="CF1270">
        <f t="shared" si="306"/>
        <v>-0.15071378989543877</v>
      </c>
      <c r="CG1270">
        <f t="shared" si="306"/>
        <v>-0.10861780008030536</v>
      </c>
      <c r="CH1270">
        <f t="shared" si="306"/>
        <v>-0.18882099759926541</v>
      </c>
      <c r="CI1270">
        <f t="shared" si="306"/>
        <v>-0.44619487448339101</v>
      </c>
      <c r="CJ1270">
        <f t="shared" si="306"/>
        <v>-0.16369571079412945</v>
      </c>
      <c r="CK1270">
        <f t="shared" si="306"/>
        <v>-9.7617598250793164E-2</v>
      </c>
      <c r="CL1270">
        <f t="shared" si="306"/>
        <v>-0.2513290785070888</v>
      </c>
      <c r="CM1270">
        <f t="shared" si="306"/>
        <v>-0.23069011945429144</v>
      </c>
      <c r="CN1270">
        <f t="shared" si="306"/>
        <v>-0.28694158180777513</v>
      </c>
      <c r="CO1270">
        <f t="shared" si="306"/>
        <v>-0.13662117757178671</v>
      </c>
      <c r="CP1270">
        <f t="shared" si="306"/>
        <v>-0.22529952388354521</v>
      </c>
      <c r="CQ1270">
        <f t="shared" si="307"/>
        <v>-0.21419160226713194</v>
      </c>
      <c r="CR1270">
        <f t="shared" si="307"/>
        <v>-0.26837784803098957</v>
      </c>
      <c r="CS1270">
        <f t="shared" si="307"/>
        <v>-0.12792901248503974</v>
      </c>
      <c r="CT1270">
        <f t="shared" si="307"/>
        <v>-0.15262944947551418</v>
      </c>
      <c r="CU1270">
        <f t="shared" si="307"/>
        <v>-9.1644382318053288E-2</v>
      </c>
      <c r="CV1270">
        <f t="shared" si="307"/>
        <v>-0.57785152491952818</v>
      </c>
      <c r="CX1270">
        <f t="shared" si="297"/>
        <v>2.5922989872700799</v>
      </c>
      <c r="CY1270">
        <f t="shared" si="298"/>
        <v>1.8420151780689622</v>
      </c>
      <c r="CZ1270">
        <f t="shared" si="299"/>
        <v>0.5629257943493392</v>
      </c>
    </row>
    <row r="1271" spans="1:104" x14ac:dyDescent="0.25">
      <c r="A1271">
        <v>1270</v>
      </c>
      <c r="B1271">
        <v>11344</v>
      </c>
      <c r="C1271">
        <v>5</v>
      </c>
      <c r="D1271">
        <v>5</v>
      </c>
      <c r="E1271">
        <v>1958</v>
      </c>
      <c r="F1271">
        <v>1958</v>
      </c>
      <c r="G1271">
        <v>460</v>
      </c>
      <c r="H1271">
        <v>414</v>
      </c>
      <c r="I1271">
        <v>874</v>
      </c>
      <c r="J1271">
        <v>874</v>
      </c>
      <c r="K1271">
        <v>650</v>
      </c>
      <c r="L1271">
        <v>1524</v>
      </c>
      <c r="M1271">
        <v>1</v>
      </c>
      <c r="N1271">
        <v>1</v>
      </c>
      <c r="O1271">
        <v>3</v>
      </c>
      <c r="P1271">
        <v>7</v>
      </c>
      <c r="Q1271">
        <v>0</v>
      </c>
      <c r="R1271">
        <v>1</v>
      </c>
      <c r="S1271">
        <v>315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1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3</v>
      </c>
      <c r="AX1271">
        <v>144000</v>
      </c>
      <c r="BB1271">
        <f t="shared" si="310"/>
        <v>0.12145339703682577</v>
      </c>
      <c r="BC1271">
        <f t="shared" si="310"/>
        <v>-0.79780217102585449</v>
      </c>
      <c r="BD1271">
        <f t="shared" si="310"/>
        <v>-0.51240735344330679</v>
      </c>
      <c r="BE1271">
        <f t="shared" si="310"/>
        <v>-0.46455120606110895</v>
      </c>
      <c r="BF1271">
        <f t="shared" si="310"/>
        <v>-1.3042114119029964</v>
      </c>
      <c r="BG1271">
        <f t="shared" si="310"/>
        <v>3.6477002131471634E-2</v>
      </c>
      <c r="BH1271">
        <f t="shared" si="310"/>
        <v>-0.34185947363997393</v>
      </c>
      <c r="BI1271">
        <f t="shared" si="310"/>
        <v>-0.4393354641444665</v>
      </c>
      <c r="BJ1271">
        <f t="shared" si="310"/>
        <v>-0.76070905881450479</v>
      </c>
      <c r="BK1271">
        <f t="shared" si="310"/>
        <v>0.72781089242861541</v>
      </c>
      <c r="BL1271">
        <f t="shared" si="309"/>
        <v>4.3696503516684318E-2</v>
      </c>
      <c r="BM1271">
        <f t="shared" si="309"/>
        <v>-1.0396594366417218</v>
      </c>
      <c r="BN1271">
        <f t="shared" si="309"/>
        <v>1.2088203798343946</v>
      </c>
      <c r="BO1271">
        <f t="shared" si="309"/>
        <v>0.17344343439753029</v>
      </c>
      <c r="BP1271">
        <f t="shared" si="308"/>
        <v>0.33150421349700426</v>
      </c>
      <c r="BQ1271">
        <f t="shared" si="300"/>
        <v>-0.94767465068294066</v>
      </c>
      <c r="BR1271">
        <f t="shared" si="300"/>
        <v>-1.0406114342934585</v>
      </c>
      <c r="BS1271">
        <f t="shared" si="300"/>
        <v>-0.76118491137510635</v>
      </c>
      <c r="BT1271">
        <f t="shared" si="300"/>
        <v>-0.74996294769766236</v>
      </c>
      <c r="BU1271">
        <f t="shared" si="305"/>
        <v>-0.71890322722064026</v>
      </c>
      <c r="BV1271">
        <f t="shared" si="305"/>
        <v>-0.35717256959863808</v>
      </c>
      <c r="BW1271">
        <f t="shared" si="305"/>
        <v>-0.10325810958507768</v>
      </c>
      <c r="BX1271">
        <f t="shared" si="305"/>
        <v>-4.71798068532421E-2</v>
      </c>
      <c r="BY1271">
        <f t="shared" si="305"/>
        <v>-0.1059703395244459</v>
      </c>
      <c r="BZ1271">
        <f t="shared" si="305"/>
        <v>-0.19657009570666342</v>
      </c>
      <c r="CA1271">
        <f t="shared" si="305"/>
        <v>-0.13449718289666615</v>
      </c>
      <c r="CB1271">
        <f t="shared" si="305"/>
        <v>-0.31011394532950831</v>
      </c>
      <c r="CC1271">
        <f t="shared" si="306"/>
        <v>-0.17748553263522798</v>
      </c>
      <c r="CD1271">
        <f t="shared" si="306"/>
        <v>-0.25505410597689637</v>
      </c>
      <c r="CE1271">
        <f t="shared" si="306"/>
        <v>-0.25381703953656021</v>
      </c>
      <c r="CF1271">
        <f t="shared" si="306"/>
        <v>-0.15071378989543877</v>
      </c>
      <c r="CG1271">
        <f t="shared" si="306"/>
        <v>-0.10861780008030536</v>
      </c>
      <c r="CH1271">
        <f t="shared" si="306"/>
        <v>-0.18882099759926541</v>
      </c>
      <c r="CI1271">
        <f t="shared" si="306"/>
        <v>2.2399281157176252</v>
      </c>
      <c r="CJ1271">
        <f t="shared" si="306"/>
        <v>-0.16369571079412945</v>
      </c>
      <c r="CK1271">
        <f t="shared" si="306"/>
        <v>-9.7617598250793164E-2</v>
      </c>
      <c r="CL1271">
        <f t="shared" si="306"/>
        <v>-0.2513290785070888</v>
      </c>
      <c r="CM1271">
        <f t="shared" si="306"/>
        <v>-0.23069011945429144</v>
      </c>
      <c r="CN1271">
        <f t="shared" si="306"/>
        <v>-0.28694158180777513</v>
      </c>
      <c r="CO1271">
        <f t="shared" si="306"/>
        <v>-0.13662117757178671</v>
      </c>
      <c r="CP1271">
        <f t="shared" si="306"/>
        <v>-0.22529952388354521</v>
      </c>
      <c r="CQ1271">
        <f t="shared" si="307"/>
        <v>-0.21419160226713194</v>
      </c>
      <c r="CR1271">
        <f t="shared" si="307"/>
        <v>-0.26837784803098957</v>
      </c>
      <c r="CS1271">
        <f t="shared" si="307"/>
        <v>-0.12792901248503974</v>
      </c>
      <c r="CT1271">
        <f t="shared" si="307"/>
        <v>-0.15262944947551418</v>
      </c>
      <c r="CU1271">
        <f t="shared" si="307"/>
        <v>-9.1644382318053288E-2</v>
      </c>
      <c r="CV1271">
        <f t="shared" si="307"/>
        <v>-0.57785152491952818</v>
      </c>
      <c r="CX1271">
        <f t="shared" si="297"/>
        <v>-0.47676173417823958</v>
      </c>
      <c r="CY1271">
        <f t="shared" si="298"/>
        <v>-0.58141320635920701</v>
      </c>
      <c r="CZ1271">
        <f t="shared" si="299"/>
        <v>1.0951930629643799E-2</v>
      </c>
    </row>
    <row r="1272" spans="1:104" x14ac:dyDescent="0.25">
      <c r="A1272">
        <v>1271</v>
      </c>
      <c r="B1272">
        <v>23595</v>
      </c>
      <c r="C1272">
        <v>7</v>
      </c>
      <c r="D1272">
        <v>6</v>
      </c>
      <c r="E1272">
        <v>1979</v>
      </c>
      <c r="F1272">
        <v>1979</v>
      </c>
      <c r="G1272">
        <v>1258</v>
      </c>
      <c r="H1272">
        <v>74</v>
      </c>
      <c r="I1272">
        <v>1332</v>
      </c>
      <c r="J1272">
        <v>1332</v>
      </c>
      <c r="K1272">
        <v>192</v>
      </c>
      <c r="L1272">
        <v>1524</v>
      </c>
      <c r="M1272">
        <v>0</v>
      </c>
      <c r="N1272">
        <v>1</v>
      </c>
      <c r="O1272">
        <v>0</v>
      </c>
      <c r="P1272">
        <v>4</v>
      </c>
      <c r="Q1272">
        <v>1</v>
      </c>
      <c r="R1272">
        <v>2</v>
      </c>
      <c r="S1272">
        <v>586</v>
      </c>
      <c r="T1272">
        <v>268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1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4</v>
      </c>
      <c r="AX1272">
        <v>260000</v>
      </c>
      <c r="BB1272">
        <f t="shared" si="310"/>
        <v>1.4804315656209988</v>
      </c>
      <c r="BC1272">
        <f t="shared" si="310"/>
        <v>0.65274723083933595</v>
      </c>
      <c r="BD1272">
        <f t="shared" si="310"/>
        <v>0.38830869753125574</v>
      </c>
      <c r="BE1272">
        <f t="shared" si="310"/>
        <v>0.23703637590820476</v>
      </c>
      <c r="BF1272">
        <f t="shared" si="310"/>
        <v>-0.28689421483462513</v>
      </c>
      <c r="BG1272">
        <f t="shared" si="310"/>
        <v>1.8574746687510737</v>
      </c>
      <c r="BH1272">
        <f t="shared" si="310"/>
        <v>-1.1086442677864645</v>
      </c>
      <c r="BI1272">
        <f t="shared" si="310"/>
        <v>0.65804811043945033</v>
      </c>
      <c r="BJ1272">
        <f t="shared" si="310"/>
        <v>0.4634580107880204</v>
      </c>
      <c r="BK1272">
        <f t="shared" si="310"/>
        <v>-0.34125395397206609</v>
      </c>
      <c r="BL1272">
        <f t="shared" si="309"/>
        <v>4.3696503516684318E-2</v>
      </c>
      <c r="BM1272">
        <f t="shared" si="309"/>
        <v>-2.8689722283866868</v>
      </c>
      <c r="BN1272">
        <f t="shared" si="309"/>
        <v>1.2088203798343946</v>
      </c>
      <c r="BO1272">
        <f t="shared" si="309"/>
        <v>-3.5285112918738619</v>
      </c>
      <c r="BP1272">
        <f t="shared" si="308"/>
        <v>-1.5568109266758057</v>
      </c>
      <c r="BQ1272">
        <f t="shared" si="300"/>
        <v>0.60872532306641436</v>
      </c>
      <c r="BR1272">
        <f t="shared" si="300"/>
        <v>0.30404081389622228</v>
      </c>
      <c r="BS1272">
        <f t="shared" si="300"/>
        <v>0.52912937313851216</v>
      </c>
      <c r="BT1272">
        <f t="shared" si="300"/>
        <v>1.3968316902092714</v>
      </c>
      <c r="BU1272">
        <f t="shared" si="305"/>
        <v>-0.71890322722064026</v>
      </c>
      <c r="BV1272">
        <f t="shared" si="305"/>
        <v>-0.35717256959863808</v>
      </c>
      <c r="BW1272">
        <f t="shared" si="305"/>
        <v>-0.10325810958507768</v>
      </c>
      <c r="BX1272">
        <f t="shared" si="305"/>
        <v>-4.71798068532421E-2</v>
      </c>
      <c r="BY1272">
        <f t="shared" si="305"/>
        <v>-0.1059703395244459</v>
      </c>
      <c r="BZ1272">
        <f t="shared" si="305"/>
        <v>-0.19657009570666342</v>
      </c>
      <c r="CA1272">
        <f t="shared" si="305"/>
        <v>7.4309693550408049</v>
      </c>
      <c r="CB1272">
        <f t="shared" si="305"/>
        <v>-0.31011394532950831</v>
      </c>
      <c r="CC1272">
        <f t="shared" si="306"/>
        <v>-0.17748553263522798</v>
      </c>
      <c r="CD1272">
        <f t="shared" si="306"/>
        <v>-0.25505410597689637</v>
      </c>
      <c r="CE1272">
        <f t="shared" si="306"/>
        <v>-0.25381703953656021</v>
      </c>
      <c r="CF1272">
        <f t="shared" si="306"/>
        <v>-0.15071378989543877</v>
      </c>
      <c r="CG1272">
        <f t="shared" si="306"/>
        <v>-0.10861780008030536</v>
      </c>
      <c r="CH1272">
        <f t="shared" si="306"/>
        <v>-0.18882099759926541</v>
      </c>
      <c r="CI1272">
        <f t="shared" si="306"/>
        <v>-0.44619487448339101</v>
      </c>
      <c r="CJ1272">
        <f t="shared" si="306"/>
        <v>-0.16369571079412945</v>
      </c>
      <c r="CK1272">
        <f t="shared" si="306"/>
        <v>-9.7617598250793164E-2</v>
      </c>
      <c r="CL1272">
        <f t="shared" si="306"/>
        <v>-0.2513290785070888</v>
      </c>
      <c r="CM1272">
        <f t="shared" ref="CM1272:CT1318" si="311">(AM1272-AM$2)/AM$3</f>
        <v>-0.23069011945429144</v>
      </c>
      <c r="CN1272">
        <f t="shared" si="311"/>
        <v>-0.28694158180777513</v>
      </c>
      <c r="CO1272">
        <f t="shared" si="311"/>
        <v>-0.13662117757178671</v>
      </c>
      <c r="CP1272">
        <f t="shared" si="311"/>
        <v>-0.22529952388354521</v>
      </c>
      <c r="CQ1272">
        <f t="shared" si="307"/>
        <v>-0.21419160226713194</v>
      </c>
      <c r="CR1272">
        <f t="shared" si="307"/>
        <v>-0.26837784803098957</v>
      </c>
      <c r="CS1272">
        <f t="shared" si="307"/>
        <v>-0.12792901248503974</v>
      </c>
      <c r="CT1272">
        <f t="shared" si="307"/>
        <v>-0.15262944947551418</v>
      </c>
      <c r="CU1272">
        <f t="shared" si="307"/>
        <v>-9.1644382318053288E-2</v>
      </c>
      <c r="CV1272">
        <f t="shared" si="307"/>
        <v>0.58430796653874073</v>
      </c>
      <c r="CX1272">
        <f t="shared" si="297"/>
        <v>1.0253945683027943</v>
      </c>
      <c r="CY1272">
        <f t="shared" si="298"/>
        <v>0.7002751838818404</v>
      </c>
      <c r="CZ1272">
        <f t="shared" si="299"/>
        <v>0.10570261412626</v>
      </c>
    </row>
    <row r="1273" spans="1:104" x14ac:dyDescent="0.25">
      <c r="A1273">
        <v>1272</v>
      </c>
      <c r="B1273">
        <v>9156</v>
      </c>
      <c r="C1273">
        <v>6</v>
      </c>
      <c r="D1273">
        <v>7</v>
      </c>
      <c r="E1273">
        <v>1968</v>
      </c>
      <c r="F1273">
        <v>1968</v>
      </c>
      <c r="G1273">
        <v>0</v>
      </c>
      <c r="H1273">
        <v>1489</v>
      </c>
      <c r="I1273">
        <v>1489</v>
      </c>
      <c r="J1273">
        <v>1489</v>
      </c>
      <c r="K1273">
        <v>0</v>
      </c>
      <c r="L1273">
        <v>1489</v>
      </c>
      <c r="M1273">
        <v>2</v>
      </c>
      <c r="N1273">
        <v>0</v>
      </c>
      <c r="O1273">
        <v>3</v>
      </c>
      <c r="P1273">
        <v>7</v>
      </c>
      <c r="Q1273">
        <v>1</v>
      </c>
      <c r="R1273">
        <v>2</v>
      </c>
      <c r="S1273">
        <v>462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1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3</v>
      </c>
      <c r="AX1273">
        <v>185750</v>
      </c>
      <c r="BB1273">
        <f t="shared" si="310"/>
        <v>-0.12125693133328039</v>
      </c>
      <c r="BC1273">
        <f t="shared" si="310"/>
        <v>-7.2527470093259272E-2</v>
      </c>
      <c r="BD1273">
        <f t="shared" si="310"/>
        <v>1.2890247485058182</v>
      </c>
      <c r="BE1273">
        <f t="shared" si="310"/>
        <v>-0.1304618813138167</v>
      </c>
      <c r="BF1273">
        <f t="shared" si="310"/>
        <v>-0.81977465139424821</v>
      </c>
      <c r="BG1273">
        <f t="shared" si="310"/>
        <v>-1.0132209009324593</v>
      </c>
      <c r="BH1273">
        <f t="shared" si="310"/>
        <v>2.0825336254996656</v>
      </c>
      <c r="BI1273">
        <f t="shared" si="310"/>
        <v>1.0342254493252034</v>
      </c>
      <c r="BJ1273">
        <f t="shared" si="310"/>
        <v>0.883096067398493</v>
      </c>
      <c r="BK1273">
        <f t="shared" si="310"/>
        <v>-0.78942087648064874</v>
      </c>
      <c r="BL1273">
        <f t="shared" si="309"/>
        <v>-2.7686349369381229E-2</v>
      </c>
      <c r="BM1273">
        <f t="shared" si="309"/>
        <v>0.78965335510324319</v>
      </c>
      <c r="BN1273">
        <f t="shared" si="309"/>
        <v>-0.76924933262188744</v>
      </c>
      <c r="BO1273">
        <f t="shared" si="309"/>
        <v>0.17344343439753029</v>
      </c>
      <c r="BP1273">
        <f t="shared" si="308"/>
        <v>0.33150421349700426</v>
      </c>
      <c r="BQ1273">
        <f t="shared" si="300"/>
        <v>0.60872532306641436</v>
      </c>
      <c r="BR1273">
        <f t="shared" si="300"/>
        <v>0.30404081389622228</v>
      </c>
      <c r="BS1273">
        <f t="shared" si="300"/>
        <v>-6.1272734904619569E-2</v>
      </c>
      <c r="BT1273">
        <f t="shared" si="300"/>
        <v>-0.74996294769766236</v>
      </c>
      <c r="BU1273">
        <f t="shared" si="305"/>
        <v>-0.71890322722064026</v>
      </c>
      <c r="BV1273">
        <f t="shared" si="305"/>
        <v>-0.35717256959863808</v>
      </c>
      <c r="BW1273">
        <f t="shared" si="305"/>
        <v>-0.10325810958507768</v>
      </c>
      <c r="BX1273">
        <f t="shared" si="305"/>
        <v>-4.71798068532421E-2</v>
      </c>
      <c r="BY1273">
        <f t="shared" si="305"/>
        <v>-0.1059703395244459</v>
      </c>
      <c r="BZ1273">
        <f t="shared" si="305"/>
        <v>-0.19657009570666342</v>
      </c>
      <c r="CA1273">
        <f t="shared" si="305"/>
        <v>-0.13449718289666615</v>
      </c>
      <c r="CB1273">
        <f t="shared" si="305"/>
        <v>-0.31011394532950831</v>
      </c>
      <c r="CC1273">
        <f t="shared" si="305"/>
        <v>-0.17748553263522798</v>
      </c>
      <c r="CD1273">
        <f t="shared" si="305"/>
        <v>-0.25505410597689637</v>
      </c>
      <c r="CE1273">
        <f t="shared" si="305"/>
        <v>-0.25381703953656021</v>
      </c>
      <c r="CF1273">
        <f t="shared" si="305"/>
        <v>-0.15071378989543877</v>
      </c>
      <c r="CG1273">
        <f t="shared" si="305"/>
        <v>-0.10861780008030536</v>
      </c>
      <c r="CH1273">
        <f t="shared" si="305"/>
        <v>-0.18882099759926541</v>
      </c>
      <c r="CI1273">
        <f t="shared" si="305"/>
        <v>-0.44619487448339101</v>
      </c>
      <c r="CJ1273">
        <f t="shared" si="305"/>
        <v>-0.16369571079412945</v>
      </c>
      <c r="CK1273">
        <f t="shared" ref="CK1273:CS1336" si="312">(AK1273-AK$2)/AK$3</f>
        <v>-9.7617598250793164E-2</v>
      </c>
      <c r="CL1273">
        <f t="shared" si="312"/>
        <v>-0.2513290785070888</v>
      </c>
      <c r="CM1273">
        <f t="shared" si="311"/>
        <v>4.3324111444767475</v>
      </c>
      <c r="CN1273">
        <f t="shared" si="311"/>
        <v>-0.28694158180777513</v>
      </c>
      <c r="CO1273">
        <f t="shared" si="311"/>
        <v>-0.13662117757178671</v>
      </c>
      <c r="CP1273">
        <f t="shared" si="311"/>
        <v>-0.22529952388354521</v>
      </c>
      <c r="CQ1273">
        <f t="shared" si="307"/>
        <v>-0.21419160226713194</v>
      </c>
      <c r="CR1273">
        <f t="shared" si="307"/>
        <v>-0.26837784803098957</v>
      </c>
      <c r="CS1273">
        <f t="shared" si="307"/>
        <v>-0.12792901248503974</v>
      </c>
      <c r="CT1273">
        <f t="shared" si="307"/>
        <v>-0.15262944947551418</v>
      </c>
      <c r="CU1273">
        <f t="shared" si="307"/>
        <v>-9.1644382318053288E-2</v>
      </c>
      <c r="CV1273">
        <f t="shared" si="307"/>
        <v>-0.57785152491952818</v>
      </c>
      <c r="CX1273">
        <f t="shared" si="297"/>
        <v>6.3885038481960102E-2</v>
      </c>
      <c r="CY1273">
        <f t="shared" si="298"/>
        <v>-0.13416728598931249</v>
      </c>
      <c r="CZ1273">
        <f t="shared" si="299"/>
        <v>3.9224723228474236E-2</v>
      </c>
    </row>
    <row r="1274" spans="1:104" x14ac:dyDescent="0.25">
      <c r="A1274">
        <v>1273</v>
      </c>
      <c r="B1274">
        <v>13526</v>
      </c>
      <c r="C1274">
        <v>5</v>
      </c>
      <c r="D1274">
        <v>6</v>
      </c>
      <c r="E1274">
        <v>1965</v>
      </c>
      <c r="F1274">
        <v>1965</v>
      </c>
      <c r="G1274">
        <v>560</v>
      </c>
      <c r="H1274">
        <v>0</v>
      </c>
      <c r="I1274">
        <v>935</v>
      </c>
      <c r="J1274">
        <v>935</v>
      </c>
      <c r="K1274">
        <v>0</v>
      </c>
      <c r="L1274">
        <v>935</v>
      </c>
      <c r="M1274">
        <v>1</v>
      </c>
      <c r="N1274">
        <v>0</v>
      </c>
      <c r="O1274">
        <v>3</v>
      </c>
      <c r="P1274">
        <v>5</v>
      </c>
      <c r="Q1274">
        <v>0</v>
      </c>
      <c r="R1274">
        <v>1</v>
      </c>
      <c r="S1274">
        <v>288</v>
      </c>
      <c r="T1274">
        <v>18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1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3</v>
      </c>
      <c r="AX1274">
        <v>137000</v>
      </c>
      <c r="BB1274">
        <f t="shared" si="310"/>
        <v>0.36349815777886035</v>
      </c>
      <c r="BC1274">
        <f t="shared" si="310"/>
        <v>-0.79780217102585449</v>
      </c>
      <c r="BD1274">
        <f t="shared" si="310"/>
        <v>0.38830869753125574</v>
      </c>
      <c r="BE1274">
        <f t="shared" si="310"/>
        <v>-0.23068867873800436</v>
      </c>
      <c r="BF1274">
        <f t="shared" si="310"/>
        <v>-0.96510567954687265</v>
      </c>
      <c r="BG1274">
        <f t="shared" si="310"/>
        <v>0.26467219844971751</v>
      </c>
      <c r="BH1274">
        <f t="shared" si="310"/>
        <v>-1.2755327229830535</v>
      </c>
      <c r="BI1274">
        <f t="shared" si="310"/>
        <v>-0.29317738980032038</v>
      </c>
      <c r="BJ1274">
        <f t="shared" si="310"/>
        <v>-0.59766497312508549</v>
      </c>
      <c r="BK1274">
        <f t="shared" si="310"/>
        <v>-0.78942087648064874</v>
      </c>
      <c r="BL1274">
        <f t="shared" si="309"/>
        <v>-1.157574935051676</v>
      </c>
      <c r="BM1274">
        <f t="shared" si="309"/>
        <v>-1.0396594366417218</v>
      </c>
      <c r="BN1274">
        <f t="shared" si="309"/>
        <v>-0.76924933262188744</v>
      </c>
      <c r="BO1274">
        <f t="shared" si="309"/>
        <v>0.17344343439753029</v>
      </c>
      <c r="BP1274">
        <f t="shared" si="308"/>
        <v>-0.92737254661820245</v>
      </c>
      <c r="BQ1274">
        <f t="shared" si="300"/>
        <v>-0.94767465068294066</v>
      </c>
      <c r="BR1274">
        <f t="shared" si="300"/>
        <v>-1.0406114342934585</v>
      </c>
      <c r="BS1274">
        <f t="shared" si="300"/>
        <v>-0.88974020909417528</v>
      </c>
      <c r="BT1274">
        <f t="shared" si="300"/>
        <v>0.69191404791147237</v>
      </c>
      <c r="BU1274">
        <f t="shared" si="305"/>
        <v>-0.71890322722064026</v>
      </c>
      <c r="BV1274">
        <f t="shared" si="305"/>
        <v>-0.35717256959863808</v>
      </c>
      <c r="BW1274">
        <f t="shared" si="305"/>
        <v>-0.10325810958507768</v>
      </c>
      <c r="BX1274">
        <f t="shared" si="305"/>
        <v>-4.71798068532421E-2</v>
      </c>
      <c r="BY1274">
        <f t="shared" si="305"/>
        <v>-0.1059703395244459</v>
      </c>
      <c r="BZ1274">
        <f t="shared" si="305"/>
        <v>-0.19657009570666342</v>
      </c>
      <c r="CA1274">
        <f t="shared" si="305"/>
        <v>-0.13449718289666615</v>
      </c>
      <c r="CB1274">
        <f t="shared" si="305"/>
        <v>-0.31011394532950831</v>
      </c>
      <c r="CC1274">
        <f t="shared" si="305"/>
        <v>-0.17748553263522798</v>
      </c>
      <c r="CD1274">
        <f t="shared" si="305"/>
        <v>-0.25505410597689637</v>
      </c>
      <c r="CE1274">
        <f t="shared" si="305"/>
        <v>-0.25381703953656021</v>
      </c>
      <c r="CF1274">
        <f t="shared" si="305"/>
        <v>-0.15071378989543877</v>
      </c>
      <c r="CG1274">
        <f t="shared" si="305"/>
        <v>-0.10861780008030536</v>
      </c>
      <c r="CH1274">
        <f t="shared" si="305"/>
        <v>-0.18882099759926541</v>
      </c>
      <c r="CI1274">
        <f t="shared" si="305"/>
        <v>-0.44619487448339101</v>
      </c>
      <c r="CJ1274">
        <f t="shared" si="305"/>
        <v>-0.16369571079412945</v>
      </c>
      <c r="CK1274">
        <f t="shared" si="312"/>
        <v>-9.7617598250793164E-2</v>
      </c>
      <c r="CL1274">
        <f t="shared" si="312"/>
        <v>-0.2513290785070888</v>
      </c>
      <c r="CM1274">
        <f t="shared" si="311"/>
        <v>-0.23069011945429144</v>
      </c>
      <c r="CN1274">
        <f t="shared" si="311"/>
        <v>-0.28694158180777513</v>
      </c>
      <c r="CO1274">
        <f t="shared" si="311"/>
        <v>-0.13662117757178671</v>
      </c>
      <c r="CP1274">
        <f t="shared" si="311"/>
        <v>4.4360699357760112</v>
      </c>
      <c r="CQ1274">
        <f t="shared" si="307"/>
        <v>-0.21419160226713194</v>
      </c>
      <c r="CR1274">
        <f t="shared" si="307"/>
        <v>-0.26837784803098957</v>
      </c>
      <c r="CS1274">
        <f t="shared" si="307"/>
        <v>-0.12792901248503974</v>
      </c>
      <c r="CT1274">
        <f t="shared" si="307"/>
        <v>-0.15262944947551418</v>
      </c>
      <c r="CU1274">
        <f t="shared" si="307"/>
        <v>-9.1644382318053288E-2</v>
      </c>
      <c r="CV1274">
        <f t="shared" si="307"/>
        <v>-0.57785152491952818</v>
      </c>
      <c r="CX1274">
        <f t="shared" si="297"/>
        <v>-0.56740909725899169</v>
      </c>
      <c r="CY1274">
        <f t="shared" si="298"/>
        <v>-0.82633169072573132</v>
      </c>
      <c r="CZ1274">
        <f t="shared" si="299"/>
        <v>6.7040909407542523E-2</v>
      </c>
    </row>
    <row r="1275" spans="1:104" x14ac:dyDescent="0.25">
      <c r="A1275">
        <v>1274</v>
      </c>
      <c r="B1275">
        <v>11512</v>
      </c>
      <c r="C1275">
        <v>6</v>
      </c>
      <c r="D1275">
        <v>7</v>
      </c>
      <c r="E1275">
        <v>1959</v>
      </c>
      <c r="F1275">
        <v>2006</v>
      </c>
      <c r="G1275">
        <v>719</v>
      </c>
      <c r="H1275">
        <v>300</v>
      </c>
      <c r="I1275">
        <v>1019</v>
      </c>
      <c r="J1275">
        <v>1357</v>
      </c>
      <c r="K1275">
        <v>0</v>
      </c>
      <c r="L1275">
        <v>1357</v>
      </c>
      <c r="M1275">
        <v>1</v>
      </c>
      <c r="N1275">
        <v>0</v>
      </c>
      <c r="O1275">
        <v>2</v>
      </c>
      <c r="P1275">
        <v>5</v>
      </c>
      <c r="Q1275">
        <v>1</v>
      </c>
      <c r="R1275">
        <v>1</v>
      </c>
      <c r="S1275">
        <v>312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1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3</v>
      </c>
      <c r="AX1275">
        <v>177000</v>
      </c>
      <c r="BB1275">
        <f t="shared" si="310"/>
        <v>0.14008929062283026</v>
      </c>
      <c r="BC1275">
        <f t="shared" si="310"/>
        <v>-7.2527470093259272E-2</v>
      </c>
      <c r="BD1275">
        <f t="shared" si="310"/>
        <v>1.2890247485058182</v>
      </c>
      <c r="BE1275">
        <f t="shared" si="310"/>
        <v>-0.43114227358637969</v>
      </c>
      <c r="BF1275">
        <f t="shared" si="310"/>
        <v>1.0210850385389951</v>
      </c>
      <c r="BG1275">
        <f t="shared" si="310"/>
        <v>0.6275025605957284</v>
      </c>
      <c r="BH1275">
        <f t="shared" si="310"/>
        <v>-0.59895790461850307</v>
      </c>
      <c r="BI1275">
        <f t="shared" si="310"/>
        <v>-9.1910533326414218E-2</v>
      </c>
      <c r="BJ1275">
        <f t="shared" si="310"/>
        <v>0.53027935738204468</v>
      </c>
      <c r="BK1275">
        <f t="shared" si="310"/>
        <v>-0.78942087648064874</v>
      </c>
      <c r="BL1275">
        <f t="shared" si="309"/>
        <v>-0.29690168025397129</v>
      </c>
      <c r="BM1275">
        <f t="shared" si="309"/>
        <v>-1.0396594366417218</v>
      </c>
      <c r="BN1275">
        <f t="shared" si="309"/>
        <v>-0.76924933262188744</v>
      </c>
      <c r="BO1275">
        <f t="shared" si="309"/>
        <v>-1.0605414743596004</v>
      </c>
      <c r="BP1275">
        <f t="shared" si="308"/>
        <v>-0.92737254661820245</v>
      </c>
      <c r="BQ1275">
        <f t="shared" si="300"/>
        <v>0.60872532306641436</v>
      </c>
      <c r="BR1275">
        <f t="shared" si="300"/>
        <v>-1.0406114342934585</v>
      </c>
      <c r="BS1275">
        <f t="shared" si="300"/>
        <v>-0.77546883334389183</v>
      </c>
      <c r="BT1275">
        <f t="shared" si="300"/>
        <v>-0.74996294769766236</v>
      </c>
      <c r="BU1275">
        <f t="shared" si="305"/>
        <v>-0.71890322722064026</v>
      </c>
      <c r="BV1275">
        <f t="shared" si="305"/>
        <v>-0.35717256959863808</v>
      </c>
      <c r="BW1275">
        <f t="shared" si="305"/>
        <v>-0.10325810958507768</v>
      </c>
      <c r="BX1275">
        <f t="shared" ref="BX1275:CJ1294" si="313">(X1275-X$2)/X$3</f>
        <v>-4.71798068532421E-2</v>
      </c>
      <c r="BY1275">
        <f t="shared" si="313"/>
        <v>-0.1059703395244459</v>
      </c>
      <c r="BZ1275">
        <f t="shared" si="313"/>
        <v>-0.19657009570666342</v>
      </c>
      <c r="CA1275">
        <f t="shared" si="313"/>
        <v>-0.13449718289666615</v>
      </c>
      <c r="CB1275">
        <f t="shared" si="313"/>
        <v>-0.31011394532950831</v>
      </c>
      <c r="CC1275">
        <f t="shared" si="313"/>
        <v>-0.17748553263522798</v>
      </c>
      <c r="CD1275">
        <f t="shared" si="313"/>
        <v>3.9185585372814082</v>
      </c>
      <c r="CE1275">
        <f t="shared" si="313"/>
        <v>-0.25381703953656021</v>
      </c>
      <c r="CF1275">
        <f t="shared" si="313"/>
        <v>-0.15071378989543877</v>
      </c>
      <c r="CG1275">
        <f t="shared" si="313"/>
        <v>-0.10861780008030536</v>
      </c>
      <c r="CH1275">
        <f t="shared" si="313"/>
        <v>-0.18882099759926541</v>
      </c>
      <c r="CI1275">
        <f t="shared" si="313"/>
        <v>-0.44619487448339101</v>
      </c>
      <c r="CJ1275">
        <f t="shared" si="313"/>
        <v>-0.16369571079412945</v>
      </c>
      <c r="CK1275">
        <f t="shared" si="312"/>
        <v>-9.7617598250793164E-2</v>
      </c>
      <c r="CL1275">
        <f t="shared" si="312"/>
        <v>-0.2513290785070888</v>
      </c>
      <c r="CM1275">
        <f t="shared" si="311"/>
        <v>-0.23069011945429144</v>
      </c>
      <c r="CN1275">
        <f t="shared" si="311"/>
        <v>-0.28694158180777513</v>
      </c>
      <c r="CO1275">
        <f t="shared" si="311"/>
        <v>-0.13662117757178671</v>
      </c>
      <c r="CP1275">
        <f t="shared" si="311"/>
        <v>-0.22529952388354521</v>
      </c>
      <c r="CQ1275">
        <f t="shared" si="307"/>
        <v>-0.21419160226713194</v>
      </c>
      <c r="CR1275">
        <f t="shared" si="307"/>
        <v>-0.26837784803098957</v>
      </c>
      <c r="CS1275">
        <f t="shared" si="307"/>
        <v>-0.12792901248503974</v>
      </c>
      <c r="CT1275">
        <f t="shared" si="307"/>
        <v>-0.15262944947551418</v>
      </c>
      <c r="CU1275">
        <f t="shared" si="307"/>
        <v>-9.1644382318053288E-2</v>
      </c>
      <c r="CV1275">
        <f t="shared" si="307"/>
        <v>-0.57785152491952818</v>
      </c>
      <c r="CX1275">
        <f t="shared" si="297"/>
        <v>-4.942416536897995E-2</v>
      </c>
      <c r="CY1275">
        <f t="shared" si="298"/>
        <v>-6.0372702998388747E-2</v>
      </c>
      <c r="CZ1275">
        <f t="shared" si="299"/>
        <v>1.198704762225804E-4</v>
      </c>
    </row>
    <row r="1276" spans="1:104" x14ac:dyDescent="0.25">
      <c r="A1276">
        <v>1275</v>
      </c>
      <c r="B1276">
        <v>5362</v>
      </c>
      <c r="C1276">
        <v>5</v>
      </c>
      <c r="D1276">
        <v>6</v>
      </c>
      <c r="E1276">
        <v>1910</v>
      </c>
      <c r="F1276">
        <v>2003</v>
      </c>
      <c r="G1276">
        <v>0</v>
      </c>
      <c r="H1276">
        <v>661</v>
      </c>
      <c r="I1276">
        <v>661</v>
      </c>
      <c r="J1276">
        <v>661</v>
      </c>
      <c r="K1276">
        <v>589</v>
      </c>
      <c r="L1276">
        <v>1250</v>
      </c>
      <c r="M1276">
        <v>2</v>
      </c>
      <c r="N1276">
        <v>0</v>
      </c>
      <c r="O1276">
        <v>3</v>
      </c>
      <c r="P1276">
        <v>8</v>
      </c>
      <c r="Q1276">
        <v>1</v>
      </c>
      <c r="R1276">
        <v>2</v>
      </c>
      <c r="S1276">
        <v>552</v>
      </c>
      <c r="T1276">
        <v>242</v>
      </c>
      <c r="U1276">
        <v>0</v>
      </c>
      <c r="V1276">
        <v>81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1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3</v>
      </c>
      <c r="AX1276">
        <v>139000</v>
      </c>
      <c r="BB1276">
        <f t="shared" si="310"/>
        <v>-0.54211752815054859</v>
      </c>
      <c r="BC1276">
        <f t="shared" si="310"/>
        <v>-0.79780217102585449</v>
      </c>
      <c r="BD1276">
        <f t="shared" si="310"/>
        <v>0.38830869753125574</v>
      </c>
      <c r="BE1276">
        <f t="shared" si="310"/>
        <v>-2.0681799648481114</v>
      </c>
      <c r="BF1276">
        <f t="shared" si="310"/>
        <v>0.87575401038637068</v>
      </c>
      <c r="BG1276">
        <f t="shared" si="310"/>
        <v>-1.0132209009324593</v>
      </c>
      <c r="BH1276">
        <f t="shared" si="310"/>
        <v>0.21518712681350599</v>
      </c>
      <c r="BI1276">
        <f t="shared" si="310"/>
        <v>-0.94969070734615713</v>
      </c>
      <c r="BJ1276">
        <f t="shared" si="310"/>
        <v>-1.3300269317955919</v>
      </c>
      <c r="BK1276">
        <f t="shared" si="310"/>
        <v>0.58542452642328446</v>
      </c>
      <c r="BL1276">
        <f t="shared" si="309"/>
        <v>-0.51512925907708595</v>
      </c>
      <c r="BM1276">
        <f t="shared" si="309"/>
        <v>0.78965335510324319</v>
      </c>
      <c r="BN1276">
        <f t="shared" si="309"/>
        <v>-0.76924933262188744</v>
      </c>
      <c r="BO1276">
        <f t="shared" si="309"/>
        <v>0.17344343439753029</v>
      </c>
      <c r="BP1276">
        <f t="shared" si="308"/>
        <v>0.96094259355460765</v>
      </c>
      <c r="BQ1276">
        <f t="shared" si="300"/>
        <v>0.60872532306641436</v>
      </c>
      <c r="BR1276">
        <f t="shared" si="300"/>
        <v>0.30404081389622228</v>
      </c>
      <c r="BS1276">
        <f t="shared" si="300"/>
        <v>0.36724492415894378</v>
      </c>
      <c r="BT1276">
        <f t="shared" si="300"/>
        <v>1.1885605686212855</v>
      </c>
      <c r="BU1276">
        <f t="shared" si="300"/>
        <v>-0.71890322722064026</v>
      </c>
      <c r="BV1276">
        <f t="shared" si="300"/>
        <v>0.95810438964873967</v>
      </c>
      <c r="BW1276">
        <f t="shared" si="300"/>
        <v>-0.10325810958507768</v>
      </c>
      <c r="BX1276">
        <f t="shared" si="313"/>
        <v>-4.71798068532421E-2</v>
      </c>
      <c r="BY1276">
        <f t="shared" si="313"/>
        <v>-0.1059703395244459</v>
      </c>
      <c r="BZ1276">
        <f t="shared" si="313"/>
        <v>-0.19657009570666342</v>
      </c>
      <c r="CA1276">
        <f t="shared" si="313"/>
        <v>-0.13449718289666615</v>
      </c>
      <c r="CB1276">
        <f t="shared" si="313"/>
        <v>-0.31011394532950831</v>
      </c>
      <c r="CC1276">
        <f t="shared" si="313"/>
        <v>5.631131899063142</v>
      </c>
      <c r="CD1276">
        <f t="shared" si="313"/>
        <v>-0.25505410597689637</v>
      </c>
      <c r="CE1276">
        <f t="shared" si="313"/>
        <v>-0.25381703953656021</v>
      </c>
      <c r="CF1276">
        <f t="shared" si="313"/>
        <v>-0.15071378989543877</v>
      </c>
      <c r="CG1276">
        <f t="shared" si="313"/>
        <v>-0.10861780008030536</v>
      </c>
      <c r="CH1276">
        <f t="shared" si="313"/>
        <v>-0.18882099759926541</v>
      </c>
      <c r="CI1276">
        <f t="shared" si="313"/>
        <v>-0.44619487448339101</v>
      </c>
      <c r="CJ1276">
        <f t="shared" si="313"/>
        <v>-0.16369571079412945</v>
      </c>
      <c r="CK1276">
        <f t="shared" si="312"/>
        <v>-9.7617598250793164E-2</v>
      </c>
      <c r="CL1276">
        <f t="shared" si="312"/>
        <v>-0.2513290785070888</v>
      </c>
      <c r="CM1276">
        <f t="shared" si="311"/>
        <v>-0.23069011945429144</v>
      </c>
      <c r="CN1276">
        <f t="shared" si="311"/>
        <v>-0.28694158180777513</v>
      </c>
      <c r="CO1276">
        <f t="shared" si="311"/>
        <v>-0.13662117757178671</v>
      </c>
      <c r="CP1276">
        <f t="shared" si="311"/>
        <v>-0.22529952388354521</v>
      </c>
      <c r="CQ1276">
        <f t="shared" si="307"/>
        <v>-0.21419160226713194</v>
      </c>
      <c r="CR1276">
        <f t="shared" si="307"/>
        <v>-0.26837784803098957</v>
      </c>
      <c r="CS1276">
        <f t="shared" si="307"/>
        <v>-0.12792901248503974</v>
      </c>
      <c r="CT1276">
        <f t="shared" si="307"/>
        <v>-0.15262944947551418</v>
      </c>
      <c r="CU1276">
        <f t="shared" si="307"/>
        <v>-9.1644382318053288E-2</v>
      </c>
      <c r="CV1276">
        <f t="shared" si="307"/>
        <v>-0.57785152491952818</v>
      </c>
      <c r="CX1276">
        <f t="shared" si="297"/>
        <v>-0.54150985066449109</v>
      </c>
      <c r="CY1276">
        <f t="shared" si="298"/>
        <v>-0.74248817305635317</v>
      </c>
      <c r="CZ1276">
        <f t="shared" si="299"/>
        <v>4.039228607144725E-2</v>
      </c>
    </row>
    <row r="1277" spans="1:104" x14ac:dyDescent="0.25">
      <c r="A1277">
        <v>1276</v>
      </c>
      <c r="B1277">
        <v>11345</v>
      </c>
      <c r="C1277">
        <v>5</v>
      </c>
      <c r="D1277">
        <v>5</v>
      </c>
      <c r="E1277">
        <v>1948</v>
      </c>
      <c r="F1277">
        <v>1950</v>
      </c>
      <c r="G1277">
        <v>220</v>
      </c>
      <c r="H1277">
        <v>708</v>
      </c>
      <c r="I1277">
        <v>928</v>
      </c>
      <c r="J1277">
        <v>928</v>
      </c>
      <c r="K1277">
        <v>992</v>
      </c>
      <c r="L1277">
        <v>1920</v>
      </c>
      <c r="M1277">
        <v>2</v>
      </c>
      <c r="N1277">
        <v>0</v>
      </c>
      <c r="O1277">
        <v>4</v>
      </c>
      <c r="P1277">
        <v>10</v>
      </c>
      <c r="Q1277">
        <v>0</v>
      </c>
      <c r="R1277">
        <v>2</v>
      </c>
      <c r="S1277">
        <v>40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1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3</v>
      </c>
      <c r="AX1277">
        <v>137000</v>
      </c>
      <c r="BB1277">
        <f t="shared" si="310"/>
        <v>0.1215643249748377</v>
      </c>
      <c r="BC1277">
        <f t="shared" si="310"/>
        <v>-0.79780217102585449</v>
      </c>
      <c r="BD1277">
        <f t="shared" si="310"/>
        <v>-0.51240735344330679</v>
      </c>
      <c r="BE1277">
        <f t="shared" si="310"/>
        <v>-0.79864053080840114</v>
      </c>
      <c r="BF1277">
        <f t="shared" si="310"/>
        <v>-1.691760820309995</v>
      </c>
      <c r="BG1277">
        <f t="shared" si="310"/>
        <v>-0.51119146903231838</v>
      </c>
      <c r="BH1277">
        <f t="shared" si="310"/>
        <v>0.32118384835728558</v>
      </c>
      <c r="BI1277">
        <f t="shared" si="310"/>
        <v>-0.30994962783981256</v>
      </c>
      <c r="BJ1277">
        <f t="shared" si="310"/>
        <v>-0.61637495017141231</v>
      </c>
      <c r="BK1277">
        <f t="shared" si="310"/>
        <v>1.5261082231470282</v>
      </c>
      <c r="BL1277">
        <f t="shared" si="309"/>
        <v>0.85134249617045454</v>
      </c>
      <c r="BM1277">
        <f t="shared" si="309"/>
        <v>0.78965335510324319</v>
      </c>
      <c r="BN1277">
        <f t="shared" si="309"/>
        <v>-0.76924933262188744</v>
      </c>
      <c r="BO1277">
        <f t="shared" si="309"/>
        <v>1.407428343154661</v>
      </c>
      <c r="BP1277">
        <f t="shared" si="308"/>
        <v>2.2198193536698141</v>
      </c>
      <c r="BQ1277">
        <f t="shared" si="300"/>
        <v>-0.94767465068294066</v>
      </c>
      <c r="BR1277">
        <f t="shared" si="300"/>
        <v>0.30404081389622228</v>
      </c>
      <c r="BS1277">
        <f t="shared" si="300"/>
        <v>-0.35647378892618542</v>
      </c>
      <c r="BT1277">
        <f t="shared" si="300"/>
        <v>-0.74996294769766236</v>
      </c>
      <c r="BU1277">
        <f t="shared" si="300"/>
        <v>-0.71890322722064026</v>
      </c>
      <c r="BV1277">
        <f t="shared" si="300"/>
        <v>-0.35717256959863808</v>
      </c>
      <c r="BW1277">
        <f t="shared" si="300"/>
        <v>-0.10325810958507768</v>
      </c>
      <c r="BX1277">
        <f t="shared" si="313"/>
        <v>-4.71798068532421E-2</v>
      </c>
      <c r="BY1277">
        <f t="shared" si="313"/>
        <v>-0.1059703395244459</v>
      </c>
      <c r="BZ1277">
        <f t="shared" si="313"/>
        <v>-0.19657009570666342</v>
      </c>
      <c r="CA1277">
        <f t="shared" si="313"/>
        <v>-0.13449718289666615</v>
      </c>
      <c r="CB1277">
        <f t="shared" si="313"/>
        <v>-0.31011394532950831</v>
      </c>
      <c r="CC1277">
        <f t="shared" si="313"/>
        <v>-0.17748553263522798</v>
      </c>
      <c r="CD1277">
        <f t="shared" si="313"/>
        <v>-0.25505410597689637</v>
      </c>
      <c r="CE1277">
        <f t="shared" si="313"/>
        <v>-0.25381703953656021</v>
      </c>
      <c r="CF1277">
        <f t="shared" si="313"/>
        <v>-0.15071378989543877</v>
      </c>
      <c r="CG1277">
        <f t="shared" si="313"/>
        <v>-0.10861780008030536</v>
      </c>
      <c r="CH1277">
        <f t="shared" si="313"/>
        <v>-0.18882099759926541</v>
      </c>
      <c r="CI1277">
        <f t="shared" si="313"/>
        <v>2.2399281157176252</v>
      </c>
      <c r="CJ1277">
        <f t="shared" si="313"/>
        <v>-0.16369571079412945</v>
      </c>
      <c r="CK1277">
        <f t="shared" si="312"/>
        <v>-9.7617598250793164E-2</v>
      </c>
      <c r="CL1277">
        <f t="shared" si="312"/>
        <v>-0.2513290785070888</v>
      </c>
      <c r="CM1277">
        <f t="shared" si="311"/>
        <v>-0.23069011945429144</v>
      </c>
      <c r="CN1277">
        <f t="shared" si="311"/>
        <v>-0.28694158180777513</v>
      </c>
      <c r="CO1277">
        <f t="shared" si="311"/>
        <v>-0.13662117757178671</v>
      </c>
      <c r="CP1277">
        <f t="shared" si="311"/>
        <v>-0.22529952388354521</v>
      </c>
      <c r="CQ1277">
        <f t="shared" si="307"/>
        <v>-0.21419160226713194</v>
      </c>
      <c r="CR1277">
        <f t="shared" si="307"/>
        <v>-0.26837784803098957</v>
      </c>
      <c r="CS1277">
        <f t="shared" si="307"/>
        <v>-0.12792901248503974</v>
      </c>
      <c r="CT1277">
        <f t="shared" si="307"/>
        <v>-0.15262944947551418</v>
      </c>
      <c r="CU1277">
        <f t="shared" si="307"/>
        <v>-9.1644382318053288E-2</v>
      </c>
      <c r="CV1277">
        <f t="shared" si="307"/>
        <v>-0.57785152491952818</v>
      </c>
      <c r="CX1277">
        <f t="shared" si="297"/>
        <v>-0.56740909725899169</v>
      </c>
      <c r="CY1277">
        <f t="shared" si="298"/>
        <v>-0.3764991554909895</v>
      </c>
      <c r="CZ1277">
        <f t="shared" si="299"/>
        <v>3.6446605865861986E-2</v>
      </c>
    </row>
    <row r="1278" spans="1:104" x14ac:dyDescent="0.25">
      <c r="A1278">
        <v>1277</v>
      </c>
      <c r="B1278">
        <v>12936</v>
      </c>
      <c r="C1278">
        <v>6</v>
      </c>
      <c r="D1278">
        <v>6</v>
      </c>
      <c r="E1278">
        <v>1972</v>
      </c>
      <c r="F1278">
        <v>1972</v>
      </c>
      <c r="G1278">
        <v>593</v>
      </c>
      <c r="H1278">
        <v>130</v>
      </c>
      <c r="I1278">
        <v>723</v>
      </c>
      <c r="J1278">
        <v>735</v>
      </c>
      <c r="K1278">
        <v>660</v>
      </c>
      <c r="L1278">
        <v>1395</v>
      </c>
      <c r="M1278">
        <v>1</v>
      </c>
      <c r="N1278">
        <v>1</v>
      </c>
      <c r="O1278">
        <v>3</v>
      </c>
      <c r="P1278">
        <v>6</v>
      </c>
      <c r="Q1278">
        <v>1</v>
      </c>
      <c r="R1278">
        <v>2</v>
      </c>
      <c r="S1278">
        <v>497</v>
      </c>
      <c r="T1278">
        <v>294</v>
      </c>
      <c r="U1278">
        <v>116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1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3</v>
      </c>
      <c r="AX1278">
        <v>162000</v>
      </c>
      <c r="BB1278">
        <f t="shared" si="310"/>
        <v>0.29805067435182075</v>
      </c>
      <c r="BC1278">
        <f t="shared" si="310"/>
        <v>-7.2527470093259272E-2</v>
      </c>
      <c r="BD1278">
        <f t="shared" si="310"/>
        <v>0.38830869753125574</v>
      </c>
      <c r="BE1278">
        <f t="shared" si="310"/>
        <v>3.1738485851001879E-3</v>
      </c>
      <c r="BF1278">
        <f t="shared" si="310"/>
        <v>-0.62599994719074892</v>
      </c>
      <c r="BG1278">
        <f t="shared" si="310"/>
        <v>0.3399766132347386</v>
      </c>
      <c r="BH1278">
        <f t="shared" si="310"/>
        <v>-0.98235030169174842</v>
      </c>
      <c r="BI1278">
        <f t="shared" si="310"/>
        <v>-0.80113659899636924</v>
      </c>
      <c r="BJ1278">
        <f t="shared" si="310"/>
        <v>-1.13223574587728</v>
      </c>
      <c r="BK1278">
        <f t="shared" si="310"/>
        <v>0.75115291964260411</v>
      </c>
      <c r="BL1278">
        <f t="shared" si="309"/>
        <v>-0.21940029712052869</v>
      </c>
      <c r="BM1278">
        <f t="shared" si="309"/>
        <v>-1.0396594366417218</v>
      </c>
      <c r="BN1278">
        <f t="shared" si="309"/>
        <v>1.2088203798343946</v>
      </c>
      <c r="BO1278">
        <f t="shared" si="309"/>
        <v>0.17344343439753029</v>
      </c>
      <c r="BP1278">
        <f t="shared" si="308"/>
        <v>-0.29793416656059907</v>
      </c>
      <c r="BQ1278">
        <f t="shared" si="300"/>
        <v>0.60872532306641436</v>
      </c>
      <c r="BR1278">
        <f t="shared" si="300"/>
        <v>0.30404081389622228</v>
      </c>
      <c r="BS1278">
        <f t="shared" si="300"/>
        <v>0.10537302139787728</v>
      </c>
      <c r="BT1278">
        <f t="shared" si="300"/>
        <v>1.6051028117972577</v>
      </c>
      <c r="BU1278">
        <f t="shared" si="300"/>
        <v>1.0711534633401982</v>
      </c>
      <c r="BV1278">
        <f t="shared" si="300"/>
        <v>-0.35717256959863808</v>
      </c>
      <c r="BW1278">
        <f t="shared" si="300"/>
        <v>-0.10325810958507768</v>
      </c>
      <c r="BX1278">
        <f t="shared" si="313"/>
        <v>-4.71798068532421E-2</v>
      </c>
      <c r="BY1278">
        <f t="shared" si="313"/>
        <v>-0.1059703395244459</v>
      </c>
      <c r="BZ1278">
        <f t="shared" si="313"/>
        <v>-0.19657009570666342</v>
      </c>
      <c r="CA1278">
        <f t="shared" si="313"/>
        <v>-0.13449718289666615</v>
      </c>
      <c r="CB1278">
        <f t="shared" si="313"/>
        <v>-0.31011394532950831</v>
      </c>
      <c r="CC1278">
        <f t="shared" si="313"/>
        <v>-0.17748553263522798</v>
      </c>
      <c r="CD1278">
        <f t="shared" si="313"/>
        <v>-0.25505410597689637</v>
      </c>
      <c r="CE1278">
        <f t="shared" si="313"/>
        <v>-0.25381703953656021</v>
      </c>
      <c r="CF1278">
        <f t="shared" si="313"/>
        <v>-0.15071378989543877</v>
      </c>
      <c r="CG1278">
        <f t="shared" si="313"/>
        <v>-0.10861780008030536</v>
      </c>
      <c r="CH1278">
        <f t="shared" si="313"/>
        <v>-0.18882099759926541</v>
      </c>
      <c r="CI1278">
        <f t="shared" si="313"/>
        <v>-0.44619487448339101</v>
      </c>
      <c r="CJ1278">
        <f t="shared" si="313"/>
        <v>-0.16369571079412945</v>
      </c>
      <c r="CK1278">
        <f t="shared" si="312"/>
        <v>-9.7617598250793164E-2</v>
      </c>
      <c r="CL1278">
        <f t="shared" si="312"/>
        <v>-0.2513290785070888</v>
      </c>
      <c r="CM1278">
        <f t="shared" si="311"/>
        <v>4.3324111444767475</v>
      </c>
      <c r="CN1278">
        <f t="shared" si="311"/>
        <v>-0.28694158180777513</v>
      </c>
      <c r="CO1278">
        <f t="shared" si="311"/>
        <v>-0.13662117757178671</v>
      </c>
      <c r="CP1278">
        <f t="shared" si="311"/>
        <v>-0.22529952388354521</v>
      </c>
      <c r="CQ1278">
        <f t="shared" si="307"/>
        <v>-0.21419160226713194</v>
      </c>
      <c r="CR1278">
        <f t="shared" si="307"/>
        <v>-0.26837784803098957</v>
      </c>
      <c r="CS1278">
        <f t="shared" si="307"/>
        <v>-0.12792901248503974</v>
      </c>
      <c r="CT1278">
        <f t="shared" si="307"/>
        <v>-0.15262944947551418</v>
      </c>
      <c r="CU1278">
        <f t="shared" si="307"/>
        <v>-9.1644382318053288E-2</v>
      </c>
      <c r="CV1278">
        <f t="shared" si="307"/>
        <v>-0.57785152491952818</v>
      </c>
      <c r="CX1278">
        <f t="shared" si="297"/>
        <v>-0.24366851482773433</v>
      </c>
      <c r="CY1278">
        <f t="shared" si="298"/>
        <v>-0.30070448057286991</v>
      </c>
      <c r="CZ1278">
        <f t="shared" si="299"/>
        <v>3.2531013884802801E-3</v>
      </c>
    </row>
    <row r="1279" spans="1:104" x14ac:dyDescent="0.25">
      <c r="A1279">
        <v>1278</v>
      </c>
      <c r="B1279">
        <v>17871</v>
      </c>
      <c r="C1279">
        <v>6</v>
      </c>
      <c r="D1279">
        <v>5</v>
      </c>
      <c r="E1279">
        <v>1967</v>
      </c>
      <c r="F1279">
        <v>1976</v>
      </c>
      <c r="G1279">
        <v>528</v>
      </c>
      <c r="H1279">
        <v>1152</v>
      </c>
      <c r="I1279">
        <v>1680</v>
      </c>
      <c r="J1279">
        <v>1724</v>
      </c>
      <c r="K1279">
        <v>0</v>
      </c>
      <c r="L1279">
        <v>1724</v>
      </c>
      <c r="M1279">
        <v>1</v>
      </c>
      <c r="N1279">
        <v>1</v>
      </c>
      <c r="O1279">
        <v>3</v>
      </c>
      <c r="P1279">
        <v>7</v>
      </c>
      <c r="Q1279">
        <v>1</v>
      </c>
      <c r="R1279">
        <v>2</v>
      </c>
      <c r="S1279">
        <v>48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1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4</v>
      </c>
      <c r="AX1279">
        <v>197900</v>
      </c>
      <c r="BB1279">
        <f t="shared" si="310"/>
        <v>0.84548004844070279</v>
      </c>
      <c r="BC1279">
        <f t="shared" si="310"/>
        <v>-7.2527470093259272E-2</v>
      </c>
      <c r="BD1279">
        <f t="shared" si="310"/>
        <v>-0.51240735344330679</v>
      </c>
      <c r="BE1279">
        <f t="shared" si="310"/>
        <v>-0.16387081378854593</v>
      </c>
      <c r="BF1279">
        <f t="shared" si="310"/>
        <v>-0.43222524298724957</v>
      </c>
      <c r="BG1279">
        <f t="shared" si="310"/>
        <v>0.19164973562787882</v>
      </c>
      <c r="BH1279">
        <f t="shared" si="310"/>
        <v>1.3225145795368203</v>
      </c>
      <c r="BI1279">
        <f t="shared" si="310"/>
        <v>1.4918679444027758</v>
      </c>
      <c r="BJ1279">
        <f t="shared" si="310"/>
        <v>1.5112167253823214</v>
      </c>
      <c r="BK1279">
        <f t="shared" si="310"/>
        <v>-0.78942087648064874</v>
      </c>
      <c r="BL1279">
        <f t="shared" si="309"/>
        <v>0.45159852000848744</v>
      </c>
      <c r="BM1279">
        <f t="shared" si="309"/>
        <v>-1.0396594366417218</v>
      </c>
      <c r="BN1279">
        <f t="shared" si="309"/>
        <v>1.2088203798343946</v>
      </c>
      <c r="BO1279">
        <f t="shared" si="309"/>
        <v>0.17344343439753029</v>
      </c>
      <c r="BP1279">
        <f t="shared" si="308"/>
        <v>0.33150421349700426</v>
      </c>
      <c r="BQ1279">
        <f t="shared" si="300"/>
        <v>0.60872532306641436</v>
      </c>
      <c r="BR1279">
        <f t="shared" si="300"/>
        <v>0.30404081389622228</v>
      </c>
      <c r="BS1279">
        <f t="shared" si="300"/>
        <v>2.4430796908093095E-2</v>
      </c>
      <c r="BT1279">
        <f t="shared" si="300"/>
        <v>-0.74996294769766236</v>
      </c>
      <c r="BU1279">
        <f t="shared" si="300"/>
        <v>-0.71890322722064026</v>
      </c>
      <c r="BV1279">
        <f t="shared" si="300"/>
        <v>-0.35717256959863808</v>
      </c>
      <c r="BW1279">
        <f t="shared" si="300"/>
        <v>-0.10325810958507768</v>
      </c>
      <c r="BX1279">
        <f t="shared" si="313"/>
        <v>-4.71798068532421E-2</v>
      </c>
      <c r="BY1279">
        <f t="shared" si="313"/>
        <v>-0.1059703395244459</v>
      </c>
      <c r="BZ1279">
        <f t="shared" si="313"/>
        <v>-0.19657009570666342</v>
      </c>
      <c r="CA1279">
        <f t="shared" si="313"/>
        <v>-0.13449718289666615</v>
      </c>
      <c r="CB1279">
        <f t="shared" si="313"/>
        <v>-0.31011394532950831</v>
      </c>
      <c r="CC1279">
        <f t="shared" si="313"/>
        <v>-0.17748553263522798</v>
      </c>
      <c r="CD1279">
        <f t="shared" si="313"/>
        <v>-0.25505410597689637</v>
      </c>
      <c r="CE1279">
        <f t="shared" si="313"/>
        <v>-0.25381703953656021</v>
      </c>
      <c r="CF1279">
        <f t="shared" si="313"/>
        <v>-0.15071378989543877</v>
      </c>
      <c r="CG1279">
        <f t="shared" si="313"/>
        <v>-0.10861780008030536</v>
      </c>
      <c r="CH1279">
        <f t="shared" si="313"/>
        <v>-0.18882099759926541</v>
      </c>
      <c r="CI1279">
        <f t="shared" si="313"/>
        <v>-0.44619487448339101</v>
      </c>
      <c r="CJ1279">
        <f t="shared" si="313"/>
        <v>-0.16369571079412945</v>
      </c>
      <c r="CK1279">
        <f t="shared" si="312"/>
        <v>-9.7617598250793164E-2</v>
      </c>
      <c r="CL1279">
        <f t="shared" si="312"/>
        <v>-0.2513290785070888</v>
      </c>
      <c r="CM1279">
        <f t="shared" si="311"/>
        <v>4.3324111444767475</v>
      </c>
      <c r="CN1279">
        <f t="shared" si="311"/>
        <v>-0.28694158180777513</v>
      </c>
      <c r="CO1279">
        <f t="shared" si="311"/>
        <v>-0.13662117757178671</v>
      </c>
      <c r="CP1279">
        <f t="shared" si="311"/>
        <v>-0.22529952388354521</v>
      </c>
      <c r="CQ1279">
        <f t="shared" si="307"/>
        <v>-0.21419160226713194</v>
      </c>
      <c r="CR1279">
        <f t="shared" si="307"/>
        <v>-0.26837784803098957</v>
      </c>
      <c r="CS1279">
        <f t="shared" si="307"/>
        <v>-0.12792901248503974</v>
      </c>
      <c r="CT1279">
        <f t="shared" si="307"/>
        <v>-0.15262944947551418</v>
      </c>
      <c r="CU1279">
        <f t="shared" si="307"/>
        <v>-9.1644382318053288E-2</v>
      </c>
      <c r="CV1279">
        <f t="shared" si="307"/>
        <v>0.58430796653874073</v>
      </c>
      <c r="CX1279">
        <f t="shared" si="297"/>
        <v>0.22122296154355117</v>
      </c>
      <c r="CY1279">
        <f t="shared" si="298"/>
        <v>0.27569095733165672</v>
      </c>
      <c r="CZ1279">
        <f t="shared" si="299"/>
        <v>2.9667625651730832E-3</v>
      </c>
    </row>
    <row r="1280" spans="1:104" x14ac:dyDescent="0.25">
      <c r="A1280">
        <v>1279</v>
      </c>
      <c r="B1280">
        <v>9473</v>
      </c>
      <c r="C1280">
        <v>8</v>
      </c>
      <c r="D1280">
        <v>5</v>
      </c>
      <c r="E1280">
        <v>2002</v>
      </c>
      <c r="F1280">
        <v>2002</v>
      </c>
      <c r="G1280">
        <v>804</v>
      </c>
      <c r="H1280">
        <v>324</v>
      </c>
      <c r="I1280">
        <v>1128</v>
      </c>
      <c r="J1280">
        <v>1128</v>
      </c>
      <c r="K1280">
        <v>903</v>
      </c>
      <c r="L1280">
        <v>2031</v>
      </c>
      <c r="M1280">
        <v>2</v>
      </c>
      <c r="N1280">
        <v>1</v>
      </c>
      <c r="O1280">
        <v>3</v>
      </c>
      <c r="P1280">
        <v>7</v>
      </c>
      <c r="Q1280">
        <v>1</v>
      </c>
      <c r="R1280">
        <v>2</v>
      </c>
      <c r="S1280">
        <v>577</v>
      </c>
      <c r="T1280">
        <v>0</v>
      </c>
      <c r="U1280">
        <v>211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1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4</v>
      </c>
      <c r="AX1280">
        <v>237000</v>
      </c>
      <c r="BB1280">
        <f t="shared" si="310"/>
        <v>-8.6092774983498099E-2</v>
      </c>
      <c r="BC1280">
        <f t="shared" si="310"/>
        <v>1.3780219317719313</v>
      </c>
      <c r="BD1280">
        <f t="shared" si="310"/>
        <v>-0.51240735344330679</v>
      </c>
      <c r="BE1280">
        <f t="shared" si="310"/>
        <v>1.0054418228269768</v>
      </c>
      <c r="BF1280">
        <f t="shared" si="310"/>
        <v>0.82731033433549583</v>
      </c>
      <c r="BG1280">
        <f t="shared" si="310"/>
        <v>0.82146847746623741</v>
      </c>
      <c r="BH1280">
        <f t="shared" si="310"/>
        <v>-0.54483191914933904</v>
      </c>
      <c r="BI1280">
        <f t="shared" si="310"/>
        <v>0.16925717328853543</v>
      </c>
      <c r="BJ1280">
        <f t="shared" si="310"/>
        <v>-8.1804177419217902E-2</v>
      </c>
      <c r="BK1280">
        <f t="shared" si="310"/>
        <v>1.3183641809425291</v>
      </c>
      <c r="BL1280">
        <f t="shared" si="309"/>
        <v>1.0777281153234053</v>
      </c>
      <c r="BM1280">
        <f t="shared" si="309"/>
        <v>0.78965335510324319</v>
      </c>
      <c r="BN1280">
        <f t="shared" si="309"/>
        <v>1.2088203798343946</v>
      </c>
      <c r="BO1280">
        <f t="shared" si="309"/>
        <v>0.17344343439753029</v>
      </c>
      <c r="BP1280">
        <f t="shared" si="308"/>
        <v>0.33150421349700426</v>
      </c>
      <c r="BQ1280">
        <f t="shared" si="300"/>
        <v>0.60872532306641436</v>
      </c>
      <c r="BR1280">
        <f t="shared" si="300"/>
        <v>0.30404081389622228</v>
      </c>
      <c r="BS1280">
        <f t="shared" si="300"/>
        <v>0.4862776072321558</v>
      </c>
      <c r="BT1280">
        <f t="shared" si="300"/>
        <v>-0.74996294769766236</v>
      </c>
      <c r="BU1280">
        <f t="shared" si="300"/>
        <v>2.5371481668167473</v>
      </c>
      <c r="BV1280">
        <f t="shared" si="300"/>
        <v>-0.35717256959863808</v>
      </c>
      <c r="BW1280">
        <f t="shared" si="300"/>
        <v>-0.10325810958507768</v>
      </c>
      <c r="BX1280">
        <f t="shared" si="313"/>
        <v>-4.71798068532421E-2</v>
      </c>
      <c r="BY1280">
        <f t="shared" si="313"/>
        <v>-0.1059703395244459</v>
      </c>
      <c r="BZ1280">
        <f t="shared" si="313"/>
        <v>-0.19657009570666342</v>
      </c>
      <c r="CA1280">
        <f t="shared" si="313"/>
        <v>-0.13449718289666615</v>
      </c>
      <c r="CB1280">
        <f t="shared" si="313"/>
        <v>3.2228297356395741</v>
      </c>
      <c r="CC1280">
        <f t="shared" si="313"/>
        <v>-0.17748553263522798</v>
      </c>
      <c r="CD1280">
        <f t="shared" si="313"/>
        <v>-0.25505410597689637</v>
      </c>
      <c r="CE1280">
        <f t="shared" si="313"/>
        <v>-0.25381703953656021</v>
      </c>
      <c r="CF1280">
        <f t="shared" si="313"/>
        <v>-0.15071378989543877</v>
      </c>
      <c r="CG1280">
        <f t="shared" si="313"/>
        <v>-0.10861780008030536</v>
      </c>
      <c r="CH1280">
        <f t="shared" si="313"/>
        <v>-0.18882099759926541</v>
      </c>
      <c r="CI1280">
        <f t="shared" si="313"/>
        <v>-0.44619487448339101</v>
      </c>
      <c r="CJ1280">
        <f t="shared" si="313"/>
        <v>-0.16369571079412945</v>
      </c>
      <c r="CK1280">
        <f t="shared" si="312"/>
        <v>-9.7617598250793164E-2</v>
      </c>
      <c r="CL1280">
        <f t="shared" si="312"/>
        <v>-0.2513290785070888</v>
      </c>
      <c r="CM1280">
        <f t="shared" si="311"/>
        <v>-0.23069011945429144</v>
      </c>
      <c r="CN1280">
        <f t="shared" si="311"/>
        <v>-0.28694158180777513</v>
      </c>
      <c r="CO1280">
        <f t="shared" si="311"/>
        <v>-0.13662117757178671</v>
      </c>
      <c r="CP1280">
        <f t="shared" si="311"/>
        <v>-0.22529952388354521</v>
      </c>
      <c r="CQ1280">
        <f t="shared" si="307"/>
        <v>-0.21419160226713194</v>
      </c>
      <c r="CR1280">
        <f t="shared" si="307"/>
        <v>-0.26837784803098957</v>
      </c>
      <c r="CS1280">
        <f t="shared" si="307"/>
        <v>-0.12792901248503974</v>
      </c>
      <c r="CT1280">
        <f t="shared" si="307"/>
        <v>-0.15262944947551418</v>
      </c>
      <c r="CU1280">
        <f t="shared" si="307"/>
        <v>-9.1644382318053288E-2</v>
      </c>
      <c r="CV1280">
        <f t="shared" si="307"/>
        <v>0.58430796653874073</v>
      </c>
      <c r="CX1280">
        <f t="shared" si="297"/>
        <v>0.72755323246603765</v>
      </c>
      <c r="CY1280">
        <f t="shared" si="298"/>
        <v>0.88568627140056033</v>
      </c>
      <c r="CZ1280">
        <f t="shared" si="299"/>
        <v>2.5006058002667267E-2</v>
      </c>
    </row>
    <row r="1281" spans="1:104" x14ac:dyDescent="0.25">
      <c r="A1281">
        <v>1280</v>
      </c>
      <c r="B1281">
        <v>7500</v>
      </c>
      <c r="C1281">
        <v>4</v>
      </c>
      <c r="D1281">
        <v>4</v>
      </c>
      <c r="E1281">
        <v>1920</v>
      </c>
      <c r="F1281">
        <v>1950</v>
      </c>
      <c r="G1281">
        <v>0</v>
      </c>
      <c r="H1281">
        <v>698</v>
      </c>
      <c r="I1281">
        <v>698</v>
      </c>
      <c r="J1281">
        <v>698</v>
      </c>
      <c r="K1281">
        <v>430</v>
      </c>
      <c r="L1281">
        <v>1128</v>
      </c>
      <c r="M1281">
        <v>1</v>
      </c>
      <c r="N1281">
        <v>0</v>
      </c>
      <c r="O1281">
        <v>2</v>
      </c>
      <c r="P1281">
        <v>6</v>
      </c>
      <c r="Q1281">
        <v>0</v>
      </c>
      <c r="R1281">
        <v>2</v>
      </c>
      <c r="S1281">
        <v>528</v>
      </c>
      <c r="T1281">
        <v>30</v>
      </c>
      <c r="U1281">
        <v>0</v>
      </c>
      <c r="V1281">
        <v>164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1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3</v>
      </c>
      <c r="AX1281">
        <v>68400</v>
      </c>
      <c r="BB1281">
        <f t="shared" si="310"/>
        <v>-0.304953596681039</v>
      </c>
      <c r="BC1281">
        <f t="shared" si="310"/>
        <v>-1.5230768719584498</v>
      </c>
      <c r="BD1281">
        <f t="shared" si="310"/>
        <v>-1.4131234044178693</v>
      </c>
      <c r="BE1281">
        <f t="shared" si="310"/>
        <v>-1.7340906401008194</v>
      </c>
      <c r="BF1281">
        <f t="shared" si="310"/>
        <v>-1.691760820309995</v>
      </c>
      <c r="BG1281">
        <f t="shared" si="310"/>
        <v>-1.0132209009324593</v>
      </c>
      <c r="BH1281">
        <f t="shared" si="310"/>
        <v>0.29863135441180055</v>
      </c>
      <c r="BI1281">
        <f t="shared" si="310"/>
        <v>-0.86103744913741276</v>
      </c>
      <c r="BJ1281">
        <f t="shared" si="310"/>
        <v>-1.231131338836436</v>
      </c>
      <c r="BK1281">
        <f t="shared" si="310"/>
        <v>0.21428629372086447</v>
      </c>
      <c r="BL1281">
        <f t="shared" si="309"/>
        <v>-0.76394948913708582</v>
      </c>
      <c r="BM1281">
        <f t="shared" si="309"/>
        <v>-1.0396594366417218</v>
      </c>
      <c r="BN1281">
        <f t="shared" si="309"/>
        <v>-0.76924933262188744</v>
      </c>
      <c r="BO1281">
        <f t="shared" si="309"/>
        <v>-1.0605414743596004</v>
      </c>
      <c r="BP1281">
        <f t="shared" si="308"/>
        <v>-0.29793416656059907</v>
      </c>
      <c r="BQ1281">
        <f t="shared" si="300"/>
        <v>-0.94767465068294066</v>
      </c>
      <c r="BR1281">
        <f t="shared" si="300"/>
        <v>0.30404081389622228</v>
      </c>
      <c r="BS1281">
        <f t="shared" si="300"/>
        <v>0.25297354840866021</v>
      </c>
      <c r="BT1281">
        <f t="shared" si="300"/>
        <v>-0.50965011509613989</v>
      </c>
      <c r="BU1281">
        <f t="shared" si="300"/>
        <v>-0.71890322722064026</v>
      </c>
      <c r="BV1281">
        <f t="shared" si="300"/>
        <v>2.3058573231985218</v>
      </c>
      <c r="BW1281">
        <f t="shared" si="300"/>
        <v>-0.10325810958507768</v>
      </c>
      <c r="BX1281">
        <f t="shared" si="313"/>
        <v>-4.71798068532421E-2</v>
      </c>
      <c r="BY1281">
        <f t="shared" si="313"/>
        <v>-0.1059703395244459</v>
      </c>
      <c r="BZ1281">
        <f t="shared" si="313"/>
        <v>-0.19657009570666342</v>
      </c>
      <c r="CA1281">
        <f t="shared" si="313"/>
        <v>-0.13449718289666615</v>
      </c>
      <c r="CB1281">
        <f t="shared" si="313"/>
        <v>-0.31011394532950831</v>
      </c>
      <c r="CC1281">
        <f t="shared" si="313"/>
        <v>-0.17748553263522798</v>
      </c>
      <c r="CD1281">
        <f t="shared" si="313"/>
        <v>-0.25505410597689637</v>
      </c>
      <c r="CE1281">
        <f t="shared" si="313"/>
        <v>-0.25381703953656021</v>
      </c>
      <c r="CF1281">
        <f t="shared" si="313"/>
        <v>6.6314067553993059</v>
      </c>
      <c r="CG1281">
        <f t="shared" si="313"/>
        <v>-0.10861780008030536</v>
      </c>
      <c r="CH1281">
        <f t="shared" si="313"/>
        <v>-0.18882099759926541</v>
      </c>
      <c r="CI1281">
        <f t="shared" si="313"/>
        <v>-0.44619487448339101</v>
      </c>
      <c r="CJ1281">
        <f t="shared" si="313"/>
        <v>-0.16369571079412945</v>
      </c>
      <c r="CK1281">
        <f t="shared" si="312"/>
        <v>-9.7617598250793164E-2</v>
      </c>
      <c r="CL1281">
        <f t="shared" si="312"/>
        <v>-0.2513290785070888</v>
      </c>
      <c r="CM1281">
        <f t="shared" si="311"/>
        <v>-0.23069011945429144</v>
      </c>
      <c r="CN1281">
        <f t="shared" si="311"/>
        <v>-0.28694158180777513</v>
      </c>
      <c r="CO1281">
        <f t="shared" si="311"/>
        <v>-0.13662117757178671</v>
      </c>
      <c r="CP1281">
        <f t="shared" si="311"/>
        <v>-0.22529952388354521</v>
      </c>
      <c r="CQ1281">
        <f t="shared" si="307"/>
        <v>-0.21419160226713194</v>
      </c>
      <c r="CR1281">
        <f t="shared" si="307"/>
        <v>-0.26837784803098957</v>
      </c>
      <c r="CS1281">
        <f t="shared" si="307"/>
        <v>-0.12792901248503974</v>
      </c>
      <c r="CT1281">
        <f t="shared" si="307"/>
        <v>-0.15262944947551418</v>
      </c>
      <c r="CU1281">
        <f t="shared" si="307"/>
        <v>-9.1644382318053288E-2</v>
      </c>
      <c r="CV1281">
        <f t="shared" si="307"/>
        <v>-0.57785152491952818</v>
      </c>
      <c r="CX1281">
        <f t="shared" si="297"/>
        <v>-1.4557532554503616</v>
      </c>
      <c r="CY1281">
        <f t="shared" si="298"/>
        <v>-1.2480801117020708</v>
      </c>
      <c r="CZ1281">
        <f t="shared" si="299"/>
        <v>4.3128134634298265E-2</v>
      </c>
    </row>
    <row r="1282" spans="1:104" x14ac:dyDescent="0.25">
      <c r="A1282">
        <v>1281</v>
      </c>
      <c r="B1282">
        <v>9808</v>
      </c>
      <c r="C1282">
        <v>7</v>
      </c>
      <c r="D1282">
        <v>5</v>
      </c>
      <c r="E1282">
        <v>2002</v>
      </c>
      <c r="F1282">
        <v>2002</v>
      </c>
      <c r="G1282">
        <v>788</v>
      </c>
      <c r="H1282">
        <v>785</v>
      </c>
      <c r="I1282">
        <v>1573</v>
      </c>
      <c r="J1282">
        <v>1573</v>
      </c>
      <c r="K1282">
        <v>0</v>
      </c>
      <c r="L1282">
        <v>1573</v>
      </c>
      <c r="M1282">
        <v>2</v>
      </c>
      <c r="N1282">
        <v>0</v>
      </c>
      <c r="O1282">
        <v>3</v>
      </c>
      <c r="P1282">
        <v>6</v>
      </c>
      <c r="Q1282">
        <v>0</v>
      </c>
      <c r="R1282">
        <v>2</v>
      </c>
      <c r="S1282">
        <v>544</v>
      </c>
      <c r="T1282">
        <v>0</v>
      </c>
      <c r="U1282">
        <v>72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1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4</v>
      </c>
      <c r="AX1282">
        <v>227000</v>
      </c>
      <c r="BB1282">
        <f t="shared" si="310"/>
        <v>-4.8931915749501037E-2</v>
      </c>
      <c r="BC1282">
        <f t="shared" si="310"/>
        <v>0.65274723083933595</v>
      </c>
      <c r="BD1282">
        <f t="shared" si="310"/>
        <v>-0.51240735344330679</v>
      </c>
      <c r="BE1282">
        <f t="shared" si="310"/>
        <v>1.0054418228269768</v>
      </c>
      <c r="BF1282">
        <f t="shared" si="310"/>
        <v>0.82731033433549583</v>
      </c>
      <c r="BG1282">
        <f t="shared" si="310"/>
        <v>0.78495724605531803</v>
      </c>
      <c r="BH1282">
        <f t="shared" si="310"/>
        <v>0.49483805173752021</v>
      </c>
      <c r="BI1282">
        <f t="shared" si="310"/>
        <v>1.2354923057991096</v>
      </c>
      <c r="BJ1282">
        <f t="shared" si="310"/>
        <v>1.1076157919544147</v>
      </c>
      <c r="BK1282">
        <f t="shared" si="310"/>
        <v>-0.78942087648064874</v>
      </c>
      <c r="BL1282">
        <f t="shared" si="309"/>
        <v>0.14363249755717608</v>
      </c>
      <c r="BM1282">
        <f t="shared" si="309"/>
        <v>0.78965335510324319</v>
      </c>
      <c r="BN1282">
        <f t="shared" si="309"/>
        <v>-0.76924933262188744</v>
      </c>
      <c r="BO1282">
        <f t="shared" si="309"/>
        <v>0.17344343439753029</v>
      </c>
      <c r="BP1282">
        <f t="shared" si="308"/>
        <v>-0.29793416656059907</v>
      </c>
      <c r="BQ1282">
        <f t="shared" si="300"/>
        <v>-0.94767465068294066</v>
      </c>
      <c r="BR1282">
        <f t="shared" si="300"/>
        <v>0.30404081389622228</v>
      </c>
      <c r="BS1282">
        <f t="shared" si="300"/>
        <v>0.32915446557551592</v>
      </c>
      <c r="BT1282">
        <f t="shared" si="300"/>
        <v>-0.74996294769766236</v>
      </c>
      <c r="BU1282">
        <f t="shared" si="300"/>
        <v>0.3921664427826389</v>
      </c>
      <c r="BV1282">
        <f t="shared" si="300"/>
        <v>-0.35717256959863808</v>
      </c>
      <c r="BW1282">
        <f t="shared" si="300"/>
        <v>-0.10325810958507768</v>
      </c>
      <c r="BX1282">
        <f t="shared" si="313"/>
        <v>-4.71798068532421E-2</v>
      </c>
      <c r="BY1282">
        <f t="shared" si="313"/>
        <v>-0.1059703395244459</v>
      </c>
      <c r="BZ1282">
        <f t="shared" si="313"/>
        <v>-0.19657009570666342</v>
      </c>
      <c r="CA1282">
        <f t="shared" si="313"/>
        <v>-0.13449718289666615</v>
      </c>
      <c r="CB1282">
        <f t="shared" si="313"/>
        <v>3.2228297356395741</v>
      </c>
      <c r="CC1282">
        <f t="shared" si="313"/>
        <v>-0.17748553263522798</v>
      </c>
      <c r="CD1282">
        <f t="shared" si="313"/>
        <v>-0.25505410597689637</v>
      </c>
      <c r="CE1282">
        <f t="shared" si="313"/>
        <v>-0.25381703953656021</v>
      </c>
      <c r="CF1282">
        <f t="shared" si="313"/>
        <v>-0.15071378989543877</v>
      </c>
      <c r="CG1282">
        <f t="shared" si="313"/>
        <v>-0.10861780008030536</v>
      </c>
      <c r="CH1282">
        <f t="shared" si="313"/>
        <v>-0.18882099759926541</v>
      </c>
      <c r="CI1282">
        <f t="shared" si="313"/>
        <v>-0.44619487448339101</v>
      </c>
      <c r="CJ1282">
        <f t="shared" si="313"/>
        <v>-0.16369571079412945</v>
      </c>
      <c r="CK1282">
        <f t="shared" si="312"/>
        <v>-9.7617598250793164E-2</v>
      </c>
      <c r="CL1282">
        <f t="shared" si="312"/>
        <v>-0.2513290785070888</v>
      </c>
      <c r="CM1282">
        <f t="shared" si="311"/>
        <v>-0.23069011945429144</v>
      </c>
      <c r="CN1282">
        <f t="shared" si="311"/>
        <v>-0.28694158180777513</v>
      </c>
      <c r="CO1282">
        <f t="shared" si="311"/>
        <v>-0.13662117757178671</v>
      </c>
      <c r="CP1282">
        <f t="shared" si="311"/>
        <v>-0.22529952388354521</v>
      </c>
      <c r="CQ1282">
        <f t="shared" si="307"/>
        <v>-0.21419160226713194</v>
      </c>
      <c r="CR1282">
        <f t="shared" si="307"/>
        <v>-0.26837784803098957</v>
      </c>
      <c r="CS1282">
        <f t="shared" si="307"/>
        <v>-0.12792901248503974</v>
      </c>
      <c r="CT1282">
        <f t="shared" si="307"/>
        <v>-0.15262944947551418</v>
      </c>
      <c r="CU1282">
        <f t="shared" si="307"/>
        <v>-9.1644382318053288E-2</v>
      </c>
      <c r="CV1282">
        <f t="shared" si="307"/>
        <v>0.58430796653874073</v>
      </c>
      <c r="CX1282">
        <f t="shared" si="297"/>
        <v>0.59805699949353464</v>
      </c>
      <c r="CY1282">
        <f t="shared" si="298"/>
        <v>0.49437231836453305</v>
      </c>
      <c r="CZ1282">
        <f t="shared" si="299"/>
        <v>1.0750513100822739E-2</v>
      </c>
    </row>
    <row r="1283" spans="1:104" x14ac:dyDescent="0.25">
      <c r="A1283">
        <v>1282</v>
      </c>
      <c r="B1283">
        <v>8049</v>
      </c>
      <c r="C1283">
        <v>7</v>
      </c>
      <c r="D1283">
        <v>5</v>
      </c>
      <c r="E1283">
        <v>1990</v>
      </c>
      <c r="F1283">
        <v>1990</v>
      </c>
      <c r="G1283">
        <v>1053</v>
      </c>
      <c r="H1283">
        <v>256</v>
      </c>
      <c r="I1283">
        <v>1309</v>
      </c>
      <c r="J1283">
        <v>1339</v>
      </c>
      <c r="K1283">
        <v>0</v>
      </c>
      <c r="L1283">
        <v>1339</v>
      </c>
      <c r="M1283">
        <v>2</v>
      </c>
      <c r="N1283">
        <v>0</v>
      </c>
      <c r="O1283">
        <v>2</v>
      </c>
      <c r="P1283">
        <v>6</v>
      </c>
      <c r="Q1283">
        <v>1</v>
      </c>
      <c r="R1283">
        <v>2</v>
      </c>
      <c r="S1283">
        <v>484</v>
      </c>
      <c r="T1283">
        <v>0</v>
      </c>
      <c r="U1283">
        <v>58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1</v>
      </c>
      <c r="AU1283">
        <v>0</v>
      </c>
      <c r="AV1283">
        <v>4</v>
      </c>
      <c r="AX1283">
        <v>180000</v>
      </c>
      <c r="BB1283">
        <f t="shared" si="310"/>
        <v>-0.24405415871248856</v>
      </c>
      <c r="BC1283">
        <f t="shared" si="310"/>
        <v>0.65274723083933595</v>
      </c>
      <c r="BD1283">
        <f t="shared" si="310"/>
        <v>-0.51240735344330679</v>
      </c>
      <c r="BE1283">
        <f t="shared" si="310"/>
        <v>0.60453463313022615</v>
      </c>
      <c r="BF1283">
        <f t="shared" si="310"/>
        <v>0.24598622172499796</v>
      </c>
      <c r="BG1283">
        <f t="shared" si="310"/>
        <v>1.3896745162986697</v>
      </c>
      <c r="BH1283">
        <f t="shared" si="310"/>
        <v>-0.69818887797863716</v>
      </c>
      <c r="BI1283">
        <f t="shared" si="310"/>
        <v>0.60293932830969033</v>
      </c>
      <c r="BJ1283">
        <f t="shared" si="310"/>
        <v>0.48216798783434722</v>
      </c>
      <c r="BK1283">
        <f t="shared" si="310"/>
        <v>-0.78942087648064874</v>
      </c>
      <c r="BL1283">
        <f t="shared" si="309"/>
        <v>-0.33361286173823357</v>
      </c>
      <c r="BM1283">
        <f t="shared" si="309"/>
        <v>0.78965335510324319</v>
      </c>
      <c r="BN1283">
        <f t="shared" si="309"/>
        <v>-0.76924933262188744</v>
      </c>
      <c r="BO1283">
        <f t="shared" si="309"/>
        <v>-1.0605414743596004</v>
      </c>
      <c r="BP1283">
        <f t="shared" si="308"/>
        <v>-0.29793416656059907</v>
      </c>
      <c r="BQ1283">
        <f t="shared" si="300"/>
        <v>0.60872532306641436</v>
      </c>
      <c r="BR1283">
        <f t="shared" si="300"/>
        <v>0.30404081389622228</v>
      </c>
      <c r="BS1283">
        <f t="shared" si="300"/>
        <v>4.3476026199807019E-2</v>
      </c>
      <c r="BT1283">
        <f t="shared" si="300"/>
        <v>-0.74996294769766236</v>
      </c>
      <c r="BU1283">
        <f t="shared" si="300"/>
        <v>0.17612511805977907</v>
      </c>
      <c r="BV1283">
        <f t="shared" si="300"/>
        <v>-0.35717256959863808</v>
      </c>
      <c r="BW1283">
        <f t="shared" si="300"/>
        <v>-0.10325810958507768</v>
      </c>
      <c r="BX1283">
        <f t="shared" si="313"/>
        <v>-4.71798068532421E-2</v>
      </c>
      <c r="BY1283">
        <f t="shared" si="313"/>
        <v>-0.1059703395244459</v>
      </c>
      <c r="BZ1283">
        <f t="shared" si="313"/>
        <v>-0.19657009570666342</v>
      </c>
      <c r="CA1283">
        <f t="shared" si="313"/>
        <v>-0.13449718289666615</v>
      </c>
      <c r="CB1283">
        <f t="shared" si="313"/>
        <v>-0.31011394532950831</v>
      </c>
      <c r="CC1283">
        <f t="shared" si="313"/>
        <v>-0.17748553263522798</v>
      </c>
      <c r="CD1283">
        <f t="shared" si="313"/>
        <v>-0.25505410597689637</v>
      </c>
      <c r="CE1283">
        <f t="shared" si="313"/>
        <v>-0.25381703953656021</v>
      </c>
      <c r="CF1283">
        <f t="shared" si="313"/>
        <v>-0.15071378989543877</v>
      </c>
      <c r="CG1283">
        <f t="shared" si="313"/>
        <v>-0.10861780008030536</v>
      </c>
      <c r="CH1283">
        <f t="shared" si="313"/>
        <v>-0.18882099759926541</v>
      </c>
      <c r="CI1283">
        <f t="shared" si="313"/>
        <v>-0.44619487448339101</v>
      </c>
      <c r="CJ1283">
        <f t="shared" si="313"/>
        <v>-0.16369571079412945</v>
      </c>
      <c r="CK1283">
        <f t="shared" si="312"/>
        <v>-9.7617598250793164E-2</v>
      </c>
      <c r="CL1283">
        <f t="shared" si="312"/>
        <v>-0.2513290785070888</v>
      </c>
      <c r="CM1283">
        <f t="shared" si="311"/>
        <v>-0.23069011945429144</v>
      </c>
      <c r="CN1283">
        <f t="shared" si="311"/>
        <v>-0.28694158180777513</v>
      </c>
      <c r="CO1283">
        <f t="shared" si="311"/>
        <v>-0.13662117757178671</v>
      </c>
      <c r="CP1283">
        <f t="shared" si="311"/>
        <v>-0.22529952388354521</v>
      </c>
      <c r="CQ1283">
        <f t="shared" si="307"/>
        <v>-0.21419160226713194</v>
      </c>
      <c r="CR1283">
        <f t="shared" si="307"/>
        <v>-0.26837784803098957</v>
      </c>
      <c r="CS1283">
        <f t="shared" si="307"/>
        <v>-0.12792901248503974</v>
      </c>
      <c r="CT1283">
        <f t="shared" si="307"/>
        <v>6.5481756494494983</v>
      </c>
      <c r="CU1283">
        <f t="shared" si="307"/>
        <v>-9.1644382318053288E-2</v>
      </c>
      <c r="CV1283">
        <f t="shared" si="307"/>
        <v>0.58430796653874073</v>
      </c>
      <c r="CX1283">
        <f t="shared" si="297"/>
        <v>-1.0575295477229074E-2</v>
      </c>
      <c r="CY1283">
        <f t="shared" si="298"/>
        <v>0.35064751730128274</v>
      </c>
      <c r="CZ1283">
        <f t="shared" si="299"/>
        <v>0.1304819204716198</v>
      </c>
    </row>
    <row r="1284" spans="1:104" x14ac:dyDescent="0.25">
      <c r="A1284">
        <v>1283</v>
      </c>
      <c r="B1284">
        <v>8800</v>
      </c>
      <c r="C1284">
        <v>5</v>
      </c>
      <c r="D1284">
        <v>7</v>
      </c>
      <c r="E1284">
        <v>1977</v>
      </c>
      <c r="F1284">
        <v>2008</v>
      </c>
      <c r="G1284">
        <v>532</v>
      </c>
      <c r="H1284">
        <v>364</v>
      </c>
      <c r="I1284">
        <v>1040</v>
      </c>
      <c r="J1284">
        <v>1040</v>
      </c>
      <c r="K1284">
        <v>0</v>
      </c>
      <c r="L1284">
        <v>1040</v>
      </c>
      <c r="M1284">
        <v>2</v>
      </c>
      <c r="N1284">
        <v>0</v>
      </c>
      <c r="O1284">
        <v>3</v>
      </c>
      <c r="P1284">
        <v>5</v>
      </c>
      <c r="Q1284">
        <v>0</v>
      </c>
      <c r="R1284">
        <v>2</v>
      </c>
      <c r="S1284">
        <v>484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1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4</v>
      </c>
      <c r="AX1284">
        <v>150500</v>
      </c>
      <c r="BB1284">
        <f t="shared" si="310"/>
        <v>-0.16074727726552801</v>
      </c>
      <c r="BC1284">
        <f t="shared" si="310"/>
        <v>-0.79780217102585449</v>
      </c>
      <c r="BD1284">
        <f t="shared" si="310"/>
        <v>1.2890247485058182</v>
      </c>
      <c r="BE1284">
        <f t="shared" si="310"/>
        <v>0.17021851095874629</v>
      </c>
      <c r="BF1284">
        <f t="shared" si="310"/>
        <v>1.1179723906407448</v>
      </c>
      <c r="BG1284">
        <f t="shared" si="310"/>
        <v>0.20077754348060864</v>
      </c>
      <c r="BH1284">
        <f t="shared" si="310"/>
        <v>-0.45462194336739903</v>
      </c>
      <c r="BI1284">
        <f t="shared" si="310"/>
        <v>-4.1593819207937685E-2</v>
      </c>
      <c r="BJ1284">
        <f t="shared" si="310"/>
        <v>-0.31701531743018346</v>
      </c>
      <c r="BK1284">
        <f t="shared" si="310"/>
        <v>-0.78942087648064874</v>
      </c>
      <c r="BL1284">
        <f t="shared" si="309"/>
        <v>-0.94342637639347926</v>
      </c>
      <c r="BM1284">
        <f t="shared" si="309"/>
        <v>0.78965335510324319</v>
      </c>
      <c r="BN1284">
        <f t="shared" si="309"/>
        <v>-0.76924933262188744</v>
      </c>
      <c r="BO1284">
        <f t="shared" si="309"/>
        <v>0.17344343439753029</v>
      </c>
      <c r="BP1284">
        <f t="shared" si="308"/>
        <v>-0.92737254661820245</v>
      </c>
      <c r="BQ1284">
        <f t="shared" si="300"/>
        <v>-0.94767465068294066</v>
      </c>
      <c r="BR1284">
        <f t="shared" si="300"/>
        <v>0.30404081389622228</v>
      </c>
      <c r="BS1284">
        <f t="shared" si="300"/>
        <v>4.3476026199807019E-2</v>
      </c>
      <c r="BT1284">
        <f t="shared" si="300"/>
        <v>-0.74996294769766236</v>
      </c>
      <c r="BU1284">
        <f t="shared" si="300"/>
        <v>-0.71890322722064026</v>
      </c>
      <c r="BV1284">
        <f t="shared" si="300"/>
        <v>-0.35717256959863808</v>
      </c>
      <c r="BW1284">
        <f t="shared" si="300"/>
        <v>-0.10325810958507768</v>
      </c>
      <c r="BX1284">
        <f t="shared" si="313"/>
        <v>-4.71798068532421E-2</v>
      </c>
      <c r="BY1284">
        <f t="shared" si="313"/>
        <v>-0.1059703395244459</v>
      </c>
      <c r="BZ1284">
        <f t="shared" si="313"/>
        <v>-0.19657009570666342</v>
      </c>
      <c r="CA1284">
        <f t="shared" si="313"/>
        <v>-0.13449718289666615</v>
      </c>
      <c r="CB1284">
        <f t="shared" si="313"/>
        <v>3.2228297356395741</v>
      </c>
      <c r="CC1284">
        <f t="shared" si="313"/>
        <v>-0.17748553263522798</v>
      </c>
      <c r="CD1284">
        <f t="shared" si="313"/>
        <v>-0.25505410597689637</v>
      </c>
      <c r="CE1284">
        <f t="shared" si="313"/>
        <v>-0.25381703953656021</v>
      </c>
      <c r="CF1284">
        <f t="shared" si="313"/>
        <v>-0.15071378989543877</v>
      </c>
      <c r="CG1284">
        <f t="shared" si="313"/>
        <v>-0.10861780008030536</v>
      </c>
      <c r="CH1284">
        <f t="shared" si="313"/>
        <v>-0.18882099759926541</v>
      </c>
      <c r="CI1284">
        <f t="shared" si="313"/>
        <v>-0.44619487448339101</v>
      </c>
      <c r="CJ1284">
        <f t="shared" si="313"/>
        <v>-0.16369571079412945</v>
      </c>
      <c r="CK1284">
        <f t="shared" si="312"/>
        <v>-9.7617598250793164E-2</v>
      </c>
      <c r="CL1284">
        <f t="shared" si="312"/>
        <v>-0.2513290785070888</v>
      </c>
      <c r="CM1284">
        <f t="shared" si="311"/>
        <v>-0.23069011945429144</v>
      </c>
      <c r="CN1284">
        <f t="shared" si="311"/>
        <v>-0.28694158180777513</v>
      </c>
      <c r="CO1284">
        <f t="shared" si="311"/>
        <v>-0.13662117757178671</v>
      </c>
      <c r="CP1284">
        <f t="shared" si="311"/>
        <v>-0.22529952388354521</v>
      </c>
      <c r="CQ1284">
        <f t="shared" si="307"/>
        <v>-0.21419160226713194</v>
      </c>
      <c r="CR1284">
        <f t="shared" si="307"/>
        <v>-0.26837784803098957</v>
      </c>
      <c r="CS1284">
        <f t="shared" si="307"/>
        <v>-0.12792901248503974</v>
      </c>
      <c r="CT1284">
        <f t="shared" si="307"/>
        <v>-0.15262944947551418</v>
      </c>
      <c r="CU1284">
        <f t="shared" si="307"/>
        <v>-9.1644382318053288E-2</v>
      </c>
      <c r="CV1284">
        <f t="shared" si="307"/>
        <v>0.58430796653874073</v>
      </c>
      <c r="CX1284">
        <f t="shared" si="297"/>
        <v>-0.39258918274611271</v>
      </c>
      <c r="CY1284">
        <f t="shared" si="298"/>
        <v>-0.41334196077106566</v>
      </c>
      <c r="CZ1284">
        <f t="shared" si="299"/>
        <v>4.3067779575297032E-4</v>
      </c>
    </row>
    <row r="1285" spans="1:104" x14ac:dyDescent="0.25">
      <c r="A1285">
        <v>1284</v>
      </c>
      <c r="B1285">
        <v>9400</v>
      </c>
      <c r="C1285">
        <v>6</v>
      </c>
      <c r="D1285">
        <v>5</v>
      </c>
      <c r="E1285">
        <v>1971</v>
      </c>
      <c r="F1285">
        <v>1971</v>
      </c>
      <c r="G1285">
        <v>0</v>
      </c>
      <c r="H1285">
        <v>912</v>
      </c>
      <c r="I1285">
        <v>912</v>
      </c>
      <c r="J1285">
        <v>912</v>
      </c>
      <c r="K1285">
        <v>912</v>
      </c>
      <c r="L1285">
        <v>1824</v>
      </c>
      <c r="M1285">
        <v>2</v>
      </c>
      <c r="N1285">
        <v>2</v>
      </c>
      <c r="O1285">
        <v>4</v>
      </c>
      <c r="P1285">
        <v>8</v>
      </c>
      <c r="Q1285">
        <v>0</v>
      </c>
      <c r="R1285">
        <v>0</v>
      </c>
      <c r="S1285">
        <v>0</v>
      </c>
      <c r="T1285">
        <v>128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1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3</v>
      </c>
      <c r="AX1285">
        <v>139000</v>
      </c>
      <c r="BB1285">
        <f t="shared" si="310"/>
        <v>-9.4190514458369096E-2</v>
      </c>
      <c r="BC1285">
        <f t="shared" si="310"/>
        <v>-7.2527470093259272E-2</v>
      </c>
      <c r="BD1285">
        <f t="shared" si="310"/>
        <v>-0.51240735344330679</v>
      </c>
      <c r="BE1285">
        <f t="shared" si="310"/>
        <v>-3.0235083889629037E-2</v>
      </c>
      <c r="BF1285">
        <f t="shared" si="310"/>
        <v>-0.67444362324162366</v>
      </c>
      <c r="BG1285">
        <f t="shared" si="310"/>
        <v>-1.0132209009324593</v>
      </c>
      <c r="BH1285">
        <f t="shared" si="310"/>
        <v>0.78125472484517988</v>
      </c>
      <c r="BI1285">
        <f t="shared" si="310"/>
        <v>-0.34828617193008038</v>
      </c>
      <c r="BJ1285">
        <f t="shared" si="310"/>
        <v>-0.65914061199158791</v>
      </c>
      <c r="BK1285">
        <f t="shared" si="310"/>
        <v>1.3393720054351188</v>
      </c>
      <c r="BL1285">
        <f t="shared" si="309"/>
        <v>0.65554952825438906</v>
      </c>
      <c r="BM1285">
        <f t="shared" si="309"/>
        <v>0.78965335510324319</v>
      </c>
      <c r="BN1285">
        <f t="shared" si="309"/>
        <v>3.1868900922906764</v>
      </c>
      <c r="BO1285">
        <f t="shared" si="309"/>
        <v>1.407428343154661</v>
      </c>
      <c r="BP1285">
        <f t="shared" si="308"/>
        <v>0.96094259355460765</v>
      </c>
      <c r="BQ1285">
        <f t="shared" si="300"/>
        <v>-0.94767465068294066</v>
      </c>
      <c r="BR1285">
        <f t="shared" si="300"/>
        <v>-2.385263682483139</v>
      </c>
      <c r="BS1285">
        <f t="shared" si="300"/>
        <v>-2.2609967180975779</v>
      </c>
      <c r="BT1285">
        <f t="shared" si="300"/>
        <v>0.2753718047355001</v>
      </c>
      <c r="BU1285">
        <f t="shared" si="300"/>
        <v>-0.71890322722064026</v>
      </c>
      <c r="BV1285">
        <f t="shared" si="300"/>
        <v>-0.35717256959863808</v>
      </c>
      <c r="BW1285">
        <f t="shared" si="300"/>
        <v>-0.10325810958507768</v>
      </c>
      <c r="BX1285">
        <f t="shared" si="313"/>
        <v>-4.71798068532421E-2</v>
      </c>
      <c r="BY1285">
        <f t="shared" si="313"/>
        <v>-0.1059703395244459</v>
      </c>
      <c r="BZ1285">
        <f t="shared" si="313"/>
        <v>-0.19657009570666342</v>
      </c>
      <c r="CA1285">
        <f t="shared" si="313"/>
        <v>-0.13449718289666615</v>
      </c>
      <c r="CB1285">
        <f t="shared" si="313"/>
        <v>-0.31011394532950831</v>
      </c>
      <c r="CC1285">
        <f t="shared" si="313"/>
        <v>-0.17748553263522798</v>
      </c>
      <c r="CD1285">
        <f t="shared" si="313"/>
        <v>-0.25505410597689637</v>
      </c>
      <c r="CE1285">
        <f t="shared" si="313"/>
        <v>-0.25381703953656021</v>
      </c>
      <c r="CF1285">
        <f t="shared" si="313"/>
        <v>-0.15071378989543877</v>
      </c>
      <c r="CG1285">
        <f t="shared" si="313"/>
        <v>-0.10861780008030536</v>
      </c>
      <c r="CH1285">
        <f t="shared" si="313"/>
        <v>5.293078932701988</v>
      </c>
      <c r="CI1285">
        <f t="shared" si="313"/>
        <v>-0.44619487448339101</v>
      </c>
      <c r="CJ1285">
        <f t="shared" si="313"/>
        <v>-0.16369571079412945</v>
      </c>
      <c r="CK1285">
        <f t="shared" si="312"/>
        <v>-9.7617598250793164E-2</v>
      </c>
      <c r="CL1285">
        <f t="shared" si="312"/>
        <v>-0.2513290785070888</v>
      </c>
      <c r="CM1285">
        <f t="shared" si="311"/>
        <v>-0.23069011945429144</v>
      </c>
      <c r="CN1285">
        <f t="shared" si="311"/>
        <v>-0.28694158180777513</v>
      </c>
      <c r="CO1285">
        <f t="shared" si="311"/>
        <v>-0.13662117757178671</v>
      </c>
      <c r="CP1285">
        <f t="shared" si="311"/>
        <v>-0.22529952388354521</v>
      </c>
      <c r="CQ1285">
        <f t="shared" si="307"/>
        <v>-0.21419160226713194</v>
      </c>
      <c r="CR1285">
        <f t="shared" si="307"/>
        <v>-0.26837784803098957</v>
      </c>
      <c r="CS1285">
        <f t="shared" si="307"/>
        <v>-0.12792901248503974</v>
      </c>
      <c r="CT1285">
        <f t="shared" si="307"/>
        <v>-0.15262944947551418</v>
      </c>
      <c r="CU1285">
        <f t="shared" si="307"/>
        <v>-9.1644382318053288E-2</v>
      </c>
      <c r="CV1285">
        <f t="shared" si="307"/>
        <v>-0.57785152491952818</v>
      </c>
      <c r="CX1285">
        <f t="shared" ref="CX1285:CX1348" si="314">(AX1285-AX$2)/AX$3</f>
        <v>-0.54150985066449109</v>
      </c>
      <c r="CY1285">
        <f t="shared" si="298"/>
        <v>-0.39256375956389361</v>
      </c>
      <c r="CZ1285">
        <f t="shared" si="299"/>
        <v>2.2184938054147483E-2</v>
      </c>
    </row>
    <row r="1286" spans="1:104" x14ac:dyDescent="0.25">
      <c r="A1286">
        <v>1285</v>
      </c>
      <c r="B1286">
        <v>9638</v>
      </c>
      <c r="C1286">
        <v>6</v>
      </c>
      <c r="D1286">
        <v>7</v>
      </c>
      <c r="E1286">
        <v>1919</v>
      </c>
      <c r="F1286">
        <v>1990</v>
      </c>
      <c r="G1286">
        <v>0</v>
      </c>
      <c r="H1286">
        <v>804</v>
      </c>
      <c r="I1286">
        <v>804</v>
      </c>
      <c r="J1286">
        <v>1699</v>
      </c>
      <c r="K1286">
        <v>748</v>
      </c>
      <c r="L1286">
        <v>2447</v>
      </c>
      <c r="M1286">
        <v>2</v>
      </c>
      <c r="N1286">
        <v>0</v>
      </c>
      <c r="O1286">
        <v>4</v>
      </c>
      <c r="P1286">
        <v>10</v>
      </c>
      <c r="Q1286">
        <v>1</v>
      </c>
      <c r="R1286">
        <v>1</v>
      </c>
      <c r="S1286">
        <v>336</v>
      </c>
      <c r="T1286">
        <v>272</v>
      </c>
      <c r="U1286">
        <v>0</v>
      </c>
      <c r="V1286">
        <v>42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1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3</v>
      </c>
      <c r="AX1286">
        <v>169000</v>
      </c>
      <c r="BB1286">
        <f t="shared" si="310"/>
        <v>-6.778966521152939E-2</v>
      </c>
      <c r="BC1286">
        <f t="shared" si="310"/>
        <v>-7.2527470093259272E-2</v>
      </c>
      <c r="BD1286">
        <f t="shared" si="310"/>
        <v>1.2890247485058182</v>
      </c>
      <c r="BE1286">
        <f t="shared" si="310"/>
        <v>-1.7674995725755487</v>
      </c>
      <c r="BF1286">
        <f t="shared" si="310"/>
        <v>0.24598622172499796</v>
      </c>
      <c r="BG1286">
        <f t="shared" si="310"/>
        <v>-1.0132209009324593</v>
      </c>
      <c r="BH1286">
        <f t="shared" si="310"/>
        <v>0.53768779023394175</v>
      </c>
      <c r="BI1286">
        <f t="shared" si="310"/>
        <v>-0.60705784453938827</v>
      </c>
      <c r="BJ1286">
        <f t="shared" si="310"/>
        <v>1.4443953787882973</v>
      </c>
      <c r="BK1286">
        <f t="shared" si="310"/>
        <v>0.95656275912570454</v>
      </c>
      <c r="BL1286">
        <f t="shared" si="309"/>
        <v>1.9261643096263557</v>
      </c>
      <c r="BM1286">
        <f t="shared" si="309"/>
        <v>0.78965335510324319</v>
      </c>
      <c r="BN1286">
        <f t="shared" si="309"/>
        <v>-0.76924933262188744</v>
      </c>
      <c r="BO1286">
        <f t="shared" si="309"/>
        <v>1.407428343154661</v>
      </c>
      <c r="BP1286">
        <f t="shared" si="308"/>
        <v>2.2198193536698141</v>
      </c>
      <c r="BQ1286">
        <f t="shared" si="300"/>
        <v>0.60872532306641436</v>
      </c>
      <c r="BR1286">
        <f t="shared" si="300"/>
        <v>-1.0406114342934585</v>
      </c>
      <c r="BS1286">
        <f t="shared" si="300"/>
        <v>-0.66119745759360826</v>
      </c>
      <c r="BT1286">
        <f t="shared" si="300"/>
        <v>1.4288734012228079</v>
      </c>
      <c r="BU1286">
        <f t="shared" si="300"/>
        <v>-0.71890322722064026</v>
      </c>
      <c r="BV1286">
        <f t="shared" si="300"/>
        <v>0.32482289075185411</v>
      </c>
      <c r="BW1286">
        <f t="shared" si="300"/>
        <v>-0.10325810958507768</v>
      </c>
      <c r="BX1286">
        <f t="shared" si="313"/>
        <v>-4.71798068532421E-2</v>
      </c>
      <c r="BY1286">
        <f t="shared" si="313"/>
        <v>-0.1059703395244459</v>
      </c>
      <c r="BZ1286">
        <f t="shared" si="313"/>
        <v>-0.19657009570666342</v>
      </c>
      <c r="CA1286">
        <f t="shared" si="313"/>
        <v>-0.13449718289666615</v>
      </c>
      <c r="CB1286">
        <f t="shared" si="313"/>
        <v>-0.31011394532950831</v>
      </c>
      <c r="CC1286">
        <f t="shared" si="313"/>
        <v>-0.17748553263522798</v>
      </c>
      <c r="CD1286">
        <f t="shared" si="313"/>
        <v>-0.25505410597689637</v>
      </c>
      <c r="CE1286">
        <f t="shared" si="313"/>
        <v>-0.25381703953656021</v>
      </c>
      <c r="CF1286">
        <f t="shared" si="313"/>
        <v>-0.15071378989543877</v>
      </c>
      <c r="CG1286">
        <f t="shared" si="313"/>
        <v>-0.10861780008030536</v>
      </c>
      <c r="CH1286">
        <f t="shared" si="313"/>
        <v>-0.18882099759926541</v>
      </c>
      <c r="CI1286">
        <f t="shared" si="313"/>
        <v>-0.44619487448339101</v>
      </c>
      <c r="CJ1286">
        <f t="shared" si="313"/>
        <v>-0.16369571079412945</v>
      </c>
      <c r="CK1286">
        <f t="shared" si="312"/>
        <v>-9.7617598250793164E-2</v>
      </c>
      <c r="CL1286">
        <f t="shared" si="312"/>
        <v>-0.2513290785070888</v>
      </c>
      <c r="CM1286">
        <f t="shared" si="311"/>
        <v>-0.23069011945429144</v>
      </c>
      <c r="CN1286">
        <f t="shared" si="311"/>
        <v>-0.28694158180777513</v>
      </c>
      <c r="CO1286">
        <f t="shared" si="311"/>
        <v>7.3154430536165789</v>
      </c>
      <c r="CP1286">
        <f t="shared" si="311"/>
        <v>-0.22529952388354521</v>
      </c>
      <c r="CQ1286">
        <f t="shared" si="307"/>
        <v>-0.21419160226713194</v>
      </c>
      <c r="CR1286">
        <f t="shared" si="307"/>
        <v>-0.26837784803098957</v>
      </c>
      <c r="CS1286">
        <f t="shared" si="307"/>
        <v>-0.12792901248503974</v>
      </c>
      <c r="CT1286">
        <f t="shared" si="307"/>
        <v>-0.15262944947551418</v>
      </c>
      <c r="CU1286">
        <f t="shared" si="307"/>
        <v>-9.1644382318053288E-2</v>
      </c>
      <c r="CV1286">
        <f t="shared" si="307"/>
        <v>-0.57785152491952818</v>
      </c>
      <c r="CX1286">
        <f t="shared" si="314"/>
        <v>-0.1530211517469823</v>
      </c>
      <c r="CY1286">
        <f t="shared" ref="CY1286:CY1349" si="315">$BA$3+SUMPRODUCT($BB$3:$CV$3,BB1286:CV1286)</f>
        <v>0.24525516000697212</v>
      </c>
      <c r="CZ1286">
        <f t="shared" ref="CZ1286:CZ1349" si="316">(CY1286-CX1286)^2</f>
        <v>0.15862402050433308</v>
      </c>
    </row>
    <row r="1287" spans="1:104" x14ac:dyDescent="0.25">
      <c r="A1287">
        <v>1286</v>
      </c>
      <c r="B1287">
        <v>6000</v>
      </c>
      <c r="C1287">
        <v>6</v>
      </c>
      <c r="D1287">
        <v>6</v>
      </c>
      <c r="E1287">
        <v>1939</v>
      </c>
      <c r="F1287">
        <v>1950</v>
      </c>
      <c r="G1287">
        <v>0</v>
      </c>
      <c r="H1287">
        <v>780</v>
      </c>
      <c r="I1287">
        <v>780</v>
      </c>
      <c r="J1287">
        <v>825</v>
      </c>
      <c r="K1287">
        <v>587</v>
      </c>
      <c r="L1287">
        <v>1412</v>
      </c>
      <c r="M1287">
        <v>1</v>
      </c>
      <c r="N1287">
        <v>0</v>
      </c>
      <c r="O1287">
        <v>4</v>
      </c>
      <c r="P1287">
        <v>6</v>
      </c>
      <c r="Q1287">
        <v>1</v>
      </c>
      <c r="R1287">
        <v>1</v>
      </c>
      <c r="S1287">
        <v>280</v>
      </c>
      <c r="T1287">
        <v>45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1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3</v>
      </c>
      <c r="AX1287">
        <v>132500</v>
      </c>
      <c r="BB1287">
        <f t="shared" si="310"/>
        <v>-0.47134550369893624</v>
      </c>
      <c r="BC1287">
        <f t="shared" si="310"/>
        <v>-7.2527470093259272E-2</v>
      </c>
      <c r="BD1287">
        <f t="shared" si="310"/>
        <v>0.38830869753125574</v>
      </c>
      <c r="BE1287">
        <f t="shared" si="310"/>
        <v>-1.0993209230809642</v>
      </c>
      <c r="BF1287">
        <f t="shared" si="310"/>
        <v>-1.691760820309995</v>
      </c>
      <c r="BG1287">
        <f t="shared" si="310"/>
        <v>-1.0132209009324593</v>
      </c>
      <c r="BH1287">
        <f t="shared" si="310"/>
        <v>0.48356180476477767</v>
      </c>
      <c r="BI1287">
        <f t="shared" si="310"/>
        <v>-0.66456266067479008</v>
      </c>
      <c r="BJ1287">
        <f t="shared" si="310"/>
        <v>-0.89167889813879242</v>
      </c>
      <c r="BK1287">
        <f t="shared" si="310"/>
        <v>0.58075612098048679</v>
      </c>
      <c r="BL1287">
        <f t="shared" si="309"/>
        <v>-0.18472862571872545</v>
      </c>
      <c r="BM1287">
        <f t="shared" si="309"/>
        <v>-1.0396594366417218</v>
      </c>
      <c r="BN1287">
        <f t="shared" si="309"/>
        <v>-0.76924933262188744</v>
      </c>
      <c r="BO1287">
        <f t="shared" si="309"/>
        <v>1.407428343154661</v>
      </c>
      <c r="BP1287">
        <f t="shared" si="308"/>
        <v>-0.29793416656059907</v>
      </c>
      <c r="BQ1287">
        <f t="shared" si="300"/>
        <v>0.60872532306641436</v>
      </c>
      <c r="BR1287">
        <f t="shared" si="300"/>
        <v>-1.0406114342934585</v>
      </c>
      <c r="BS1287">
        <f t="shared" si="300"/>
        <v>-0.92783066767760314</v>
      </c>
      <c r="BT1287">
        <f t="shared" si="300"/>
        <v>-0.38949369879537865</v>
      </c>
      <c r="BU1287">
        <f t="shared" si="300"/>
        <v>-0.71890322722064026</v>
      </c>
      <c r="BV1287">
        <f t="shared" si="300"/>
        <v>-0.35717256959863808</v>
      </c>
      <c r="BW1287">
        <f t="shared" si="300"/>
        <v>-0.10325810958507768</v>
      </c>
      <c r="BX1287">
        <f t="shared" si="313"/>
        <v>-4.71798068532421E-2</v>
      </c>
      <c r="BY1287">
        <f t="shared" si="313"/>
        <v>-0.1059703395244459</v>
      </c>
      <c r="BZ1287">
        <f t="shared" si="313"/>
        <v>5.0844175501439954</v>
      </c>
      <c r="CA1287">
        <f t="shared" si="313"/>
        <v>-0.13449718289666615</v>
      </c>
      <c r="CB1287">
        <f t="shared" si="313"/>
        <v>-0.31011394532950831</v>
      </c>
      <c r="CC1287">
        <f t="shared" si="313"/>
        <v>-0.17748553263522798</v>
      </c>
      <c r="CD1287">
        <f t="shared" si="313"/>
        <v>-0.25505410597689637</v>
      </c>
      <c r="CE1287">
        <f t="shared" si="313"/>
        <v>-0.25381703953656021</v>
      </c>
      <c r="CF1287">
        <f t="shared" si="313"/>
        <v>-0.15071378989543877</v>
      </c>
      <c r="CG1287">
        <f t="shared" si="313"/>
        <v>-0.10861780008030536</v>
      </c>
      <c r="CH1287">
        <f t="shared" si="313"/>
        <v>-0.18882099759926541</v>
      </c>
      <c r="CI1287">
        <f t="shared" si="313"/>
        <v>-0.44619487448339101</v>
      </c>
      <c r="CJ1287">
        <f t="shared" si="313"/>
        <v>-0.16369571079412945</v>
      </c>
      <c r="CK1287">
        <f t="shared" si="312"/>
        <v>-9.7617598250793164E-2</v>
      </c>
      <c r="CL1287">
        <f t="shared" si="312"/>
        <v>-0.2513290785070888</v>
      </c>
      <c r="CM1287">
        <f t="shared" si="311"/>
        <v>-0.23069011945429144</v>
      </c>
      <c r="CN1287">
        <f t="shared" si="311"/>
        <v>-0.28694158180777513</v>
      </c>
      <c r="CO1287">
        <f t="shared" si="311"/>
        <v>-0.13662117757178671</v>
      </c>
      <c r="CP1287">
        <f t="shared" si="311"/>
        <v>-0.22529952388354521</v>
      </c>
      <c r="CQ1287">
        <f t="shared" si="307"/>
        <v>-0.21419160226713194</v>
      </c>
      <c r="CR1287">
        <f t="shared" si="307"/>
        <v>-0.26837784803098957</v>
      </c>
      <c r="CS1287">
        <f t="shared" si="307"/>
        <v>-0.12792901248503974</v>
      </c>
      <c r="CT1287">
        <f t="shared" si="307"/>
        <v>-0.15262944947551418</v>
      </c>
      <c r="CU1287">
        <f t="shared" si="307"/>
        <v>-9.1644382318053288E-2</v>
      </c>
      <c r="CV1287">
        <f t="shared" si="307"/>
        <v>-0.57785152491952818</v>
      </c>
      <c r="CX1287">
        <f t="shared" si="314"/>
        <v>-0.62568240209661796</v>
      </c>
      <c r="CY1287">
        <f t="shared" si="315"/>
        <v>-0.68506379842686638</v>
      </c>
      <c r="CZ1287">
        <f t="shared" si="316"/>
        <v>3.5261502301300401E-3</v>
      </c>
    </row>
    <row r="1288" spans="1:104" x14ac:dyDescent="0.25">
      <c r="A1288">
        <v>1287</v>
      </c>
      <c r="B1288">
        <v>9790</v>
      </c>
      <c r="C1288">
        <v>6</v>
      </c>
      <c r="D1288">
        <v>5</v>
      </c>
      <c r="E1288">
        <v>1963</v>
      </c>
      <c r="F1288">
        <v>1963</v>
      </c>
      <c r="G1288">
        <v>569</v>
      </c>
      <c r="H1288">
        <v>678</v>
      </c>
      <c r="I1288">
        <v>1328</v>
      </c>
      <c r="J1288">
        <v>1328</v>
      </c>
      <c r="K1288">
        <v>0</v>
      </c>
      <c r="L1288">
        <v>1328</v>
      </c>
      <c r="M1288">
        <v>1</v>
      </c>
      <c r="N1288">
        <v>1</v>
      </c>
      <c r="O1288">
        <v>3</v>
      </c>
      <c r="P1288">
        <v>6</v>
      </c>
      <c r="Q1288">
        <v>2</v>
      </c>
      <c r="R1288">
        <v>2</v>
      </c>
      <c r="S1288">
        <v>528</v>
      </c>
      <c r="T1288">
        <v>0</v>
      </c>
      <c r="U1288">
        <v>26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1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3</v>
      </c>
      <c r="AX1288">
        <v>143000</v>
      </c>
      <c r="BB1288">
        <f t="shared" si="310"/>
        <v>-5.0928618633715804E-2</v>
      </c>
      <c r="BC1288">
        <f t="shared" si="310"/>
        <v>-7.2527470093259272E-2</v>
      </c>
      <c r="BD1288">
        <f t="shared" si="310"/>
        <v>-0.51240735344330679</v>
      </c>
      <c r="BE1288">
        <f t="shared" si="310"/>
        <v>-0.29750654368746282</v>
      </c>
      <c r="BF1288">
        <f t="shared" si="310"/>
        <v>-1.0619930316486224</v>
      </c>
      <c r="BG1288">
        <f t="shared" si="310"/>
        <v>0.28520976611835963</v>
      </c>
      <c r="BH1288">
        <f t="shared" si="310"/>
        <v>0.25352636652083049</v>
      </c>
      <c r="BI1288">
        <f t="shared" si="310"/>
        <v>0.64846397441688342</v>
      </c>
      <c r="BJ1288">
        <f t="shared" si="310"/>
        <v>0.45276659533297653</v>
      </c>
      <c r="BK1288">
        <f t="shared" si="310"/>
        <v>-0.78942087648064874</v>
      </c>
      <c r="BL1288">
        <f t="shared" si="309"/>
        <v>-0.35604747264528275</v>
      </c>
      <c r="BM1288">
        <f t="shared" si="309"/>
        <v>-1.0396594366417218</v>
      </c>
      <c r="BN1288">
        <f t="shared" si="309"/>
        <v>1.2088203798343946</v>
      </c>
      <c r="BO1288">
        <f t="shared" si="309"/>
        <v>0.17344343439753029</v>
      </c>
      <c r="BP1288">
        <f t="shared" si="308"/>
        <v>-0.29793416656059907</v>
      </c>
      <c r="BQ1288">
        <f t="shared" si="300"/>
        <v>2.165125296815769</v>
      </c>
      <c r="BR1288">
        <f t="shared" si="300"/>
        <v>0.30404081389622228</v>
      </c>
      <c r="BS1288">
        <f t="shared" si="300"/>
        <v>0.25297354840866021</v>
      </c>
      <c r="BT1288">
        <f t="shared" si="300"/>
        <v>-0.74996294769766236</v>
      </c>
      <c r="BU1288">
        <f t="shared" si="300"/>
        <v>-0.31768362416390056</v>
      </c>
      <c r="BV1288">
        <f t="shared" si="300"/>
        <v>-0.35717256959863808</v>
      </c>
      <c r="BW1288">
        <f t="shared" si="300"/>
        <v>-0.10325810958507768</v>
      </c>
      <c r="BX1288">
        <f t="shared" si="313"/>
        <v>-4.71798068532421E-2</v>
      </c>
      <c r="BY1288">
        <f t="shared" si="313"/>
        <v>-0.1059703395244459</v>
      </c>
      <c r="BZ1288">
        <f t="shared" si="313"/>
        <v>-0.19657009570666342</v>
      </c>
      <c r="CA1288">
        <f t="shared" si="313"/>
        <v>-0.13449718289666615</v>
      </c>
      <c r="CB1288">
        <f t="shared" si="313"/>
        <v>-0.31011394532950831</v>
      </c>
      <c r="CC1288">
        <f t="shared" si="313"/>
        <v>-0.17748553263522798</v>
      </c>
      <c r="CD1288">
        <f t="shared" si="313"/>
        <v>-0.25505410597689637</v>
      </c>
      <c r="CE1288">
        <f t="shared" si="313"/>
        <v>-0.25381703953656021</v>
      </c>
      <c r="CF1288">
        <f t="shared" si="313"/>
        <v>-0.15071378989543877</v>
      </c>
      <c r="CG1288">
        <f t="shared" si="313"/>
        <v>-0.10861780008030536</v>
      </c>
      <c r="CH1288">
        <f t="shared" si="313"/>
        <v>-0.18882099759926541</v>
      </c>
      <c r="CI1288">
        <f t="shared" si="313"/>
        <v>-0.44619487448339101</v>
      </c>
      <c r="CJ1288">
        <f t="shared" si="313"/>
        <v>-0.16369571079412945</v>
      </c>
      <c r="CK1288">
        <f t="shared" si="312"/>
        <v>-9.7617598250793164E-2</v>
      </c>
      <c r="CL1288">
        <f t="shared" si="312"/>
        <v>-0.2513290785070888</v>
      </c>
      <c r="CM1288">
        <f t="shared" si="311"/>
        <v>4.3324111444767475</v>
      </c>
      <c r="CN1288">
        <f t="shared" si="311"/>
        <v>-0.28694158180777513</v>
      </c>
      <c r="CO1288">
        <f t="shared" si="311"/>
        <v>-0.13662117757178671</v>
      </c>
      <c r="CP1288">
        <f t="shared" si="311"/>
        <v>-0.22529952388354521</v>
      </c>
      <c r="CQ1288">
        <f t="shared" si="307"/>
        <v>-0.21419160226713194</v>
      </c>
      <c r="CR1288">
        <f t="shared" si="307"/>
        <v>-0.26837784803098957</v>
      </c>
      <c r="CS1288">
        <f t="shared" si="307"/>
        <v>-0.12792901248503974</v>
      </c>
      <c r="CT1288">
        <f t="shared" si="307"/>
        <v>-0.15262944947551418</v>
      </c>
      <c r="CU1288">
        <f t="shared" si="307"/>
        <v>-9.1644382318053288E-2</v>
      </c>
      <c r="CV1288">
        <f t="shared" si="307"/>
        <v>-0.57785152491952818</v>
      </c>
      <c r="CX1288">
        <f t="shared" si="314"/>
        <v>-0.48971135747548988</v>
      </c>
      <c r="CY1288">
        <f t="shared" si="315"/>
        <v>-0.1686032216430052</v>
      </c>
      <c r="CZ1288">
        <f t="shared" si="316"/>
        <v>0.10311043489781342</v>
      </c>
    </row>
    <row r="1289" spans="1:104" x14ac:dyDescent="0.25">
      <c r="A1289">
        <v>1288</v>
      </c>
      <c r="B1289">
        <v>36500</v>
      </c>
      <c r="C1289">
        <v>5</v>
      </c>
      <c r="D1289">
        <v>5</v>
      </c>
      <c r="E1289">
        <v>1964</v>
      </c>
      <c r="F1289">
        <v>1964</v>
      </c>
      <c r="G1289">
        <v>812</v>
      </c>
      <c r="H1289">
        <v>812</v>
      </c>
      <c r="I1289">
        <v>1624</v>
      </c>
      <c r="J1289">
        <v>1582</v>
      </c>
      <c r="K1289">
        <v>0</v>
      </c>
      <c r="L1289">
        <v>1582</v>
      </c>
      <c r="M1289">
        <v>2</v>
      </c>
      <c r="N1289">
        <v>0</v>
      </c>
      <c r="O1289">
        <v>4</v>
      </c>
      <c r="P1289">
        <v>7</v>
      </c>
      <c r="Q1289">
        <v>0</v>
      </c>
      <c r="R1289">
        <v>2</v>
      </c>
      <c r="S1289">
        <v>390</v>
      </c>
      <c r="T1289">
        <v>168</v>
      </c>
      <c r="U1289">
        <v>198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1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3</v>
      </c>
      <c r="AX1289">
        <v>190000</v>
      </c>
      <c r="BB1289">
        <f t="shared" si="310"/>
        <v>2.9119566056649751</v>
      </c>
      <c r="BC1289">
        <f t="shared" si="310"/>
        <v>-0.79780217102585449</v>
      </c>
      <c r="BD1289">
        <f t="shared" si="310"/>
        <v>-0.51240735344330679</v>
      </c>
      <c r="BE1289">
        <f t="shared" si="310"/>
        <v>-0.26409761121273362</v>
      </c>
      <c r="BF1289">
        <f t="shared" si="310"/>
        <v>-1.0135493555977475</v>
      </c>
      <c r="BG1289">
        <f t="shared" ref="BG1289:BV1320" si="317">(G1289-G$2)/G$3</f>
        <v>0.83972409317169705</v>
      </c>
      <c r="BH1289">
        <f t="shared" si="317"/>
        <v>0.55572978539032969</v>
      </c>
      <c r="BI1289">
        <f t="shared" si="317"/>
        <v>1.3576900400868384</v>
      </c>
      <c r="BJ1289">
        <f t="shared" si="317"/>
        <v>1.1316714767282634</v>
      </c>
      <c r="BK1289">
        <f t="shared" si="317"/>
        <v>-0.78942087648064874</v>
      </c>
      <c r="BL1289">
        <f t="shared" si="309"/>
        <v>0.16198808829930722</v>
      </c>
      <c r="BM1289">
        <f t="shared" si="309"/>
        <v>0.78965335510324319</v>
      </c>
      <c r="BN1289">
        <f t="shared" si="309"/>
        <v>-0.76924933262188744</v>
      </c>
      <c r="BO1289">
        <f t="shared" si="309"/>
        <v>1.407428343154661</v>
      </c>
      <c r="BP1289">
        <f t="shared" si="308"/>
        <v>0.33150421349700426</v>
      </c>
      <c r="BQ1289">
        <f t="shared" si="300"/>
        <v>-0.94767465068294066</v>
      </c>
      <c r="BR1289">
        <f t="shared" si="300"/>
        <v>0.30404081389622228</v>
      </c>
      <c r="BS1289">
        <f t="shared" si="300"/>
        <v>-0.40408686215547024</v>
      </c>
      <c r="BT1289">
        <f t="shared" si="300"/>
        <v>0.59578891487086338</v>
      </c>
      <c r="BU1289">
        <f t="shared" si="300"/>
        <v>2.3365383652883773</v>
      </c>
      <c r="BV1289">
        <f t="shared" si="300"/>
        <v>-0.35717256959863808</v>
      </c>
      <c r="BW1289">
        <f t="shared" si="300"/>
        <v>-0.10325810958507768</v>
      </c>
      <c r="BX1289">
        <f t="shared" si="313"/>
        <v>-4.71798068532421E-2</v>
      </c>
      <c r="BY1289">
        <f t="shared" si="313"/>
        <v>-0.1059703395244459</v>
      </c>
      <c r="BZ1289">
        <f t="shared" si="313"/>
        <v>-0.19657009570666342</v>
      </c>
      <c r="CA1289">
        <f t="shared" si="313"/>
        <v>7.4309693550408049</v>
      </c>
      <c r="CB1289">
        <f t="shared" si="313"/>
        <v>-0.31011394532950831</v>
      </c>
      <c r="CC1289">
        <f t="shared" si="313"/>
        <v>-0.17748553263522798</v>
      </c>
      <c r="CD1289">
        <f t="shared" si="313"/>
        <v>-0.25505410597689637</v>
      </c>
      <c r="CE1289">
        <f t="shared" si="313"/>
        <v>-0.25381703953656021</v>
      </c>
      <c r="CF1289">
        <f t="shared" si="313"/>
        <v>-0.15071378989543877</v>
      </c>
      <c r="CG1289">
        <f t="shared" si="313"/>
        <v>-0.10861780008030536</v>
      </c>
      <c r="CH1289">
        <f t="shared" si="313"/>
        <v>-0.18882099759926541</v>
      </c>
      <c r="CI1289">
        <f t="shared" si="313"/>
        <v>-0.44619487448339101</v>
      </c>
      <c r="CJ1289">
        <f t="shared" si="313"/>
        <v>-0.16369571079412945</v>
      </c>
      <c r="CK1289">
        <f t="shared" si="312"/>
        <v>-9.7617598250793164E-2</v>
      </c>
      <c r="CL1289">
        <f t="shared" si="312"/>
        <v>-0.2513290785070888</v>
      </c>
      <c r="CM1289">
        <f t="shared" si="311"/>
        <v>-0.23069011945429144</v>
      </c>
      <c r="CN1289">
        <f t="shared" si="311"/>
        <v>-0.28694158180777513</v>
      </c>
      <c r="CO1289">
        <f t="shared" si="311"/>
        <v>-0.13662117757178671</v>
      </c>
      <c r="CP1289">
        <f t="shared" si="311"/>
        <v>-0.22529952388354521</v>
      </c>
      <c r="CQ1289">
        <f t="shared" si="307"/>
        <v>-0.21419160226713194</v>
      </c>
      <c r="CR1289">
        <f t="shared" si="307"/>
        <v>-0.26837784803098957</v>
      </c>
      <c r="CS1289">
        <f t="shared" si="307"/>
        <v>-0.12792901248503974</v>
      </c>
      <c r="CT1289">
        <f t="shared" si="307"/>
        <v>-0.15262944947551418</v>
      </c>
      <c r="CU1289">
        <f t="shared" si="307"/>
        <v>-9.1644382318053288E-2</v>
      </c>
      <c r="CV1289">
        <f t="shared" si="307"/>
        <v>-0.57785152491952818</v>
      </c>
      <c r="CX1289">
        <f t="shared" si="314"/>
        <v>0.11892093749527385</v>
      </c>
      <c r="CY1289">
        <f t="shared" si="315"/>
        <v>4.5676440401338822E-2</v>
      </c>
      <c r="CZ1289">
        <f t="shared" si="316"/>
        <v>5.3647563545434571E-3</v>
      </c>
    </row>
    <row r="1290" spans="1:104" x14ac:dyDescent="0.25">
      <c r="A1290">
        <v>1289</v>
      </c>
      <c r="B1290">
        <v>5664</v>
      </c>
      <c r="C1290">
        <v>8</v>
      </c>
      <c r="D1290">
        <v>5</v>
      </c>
      <c r="E1290">
        <v>2000</v>
      </c>
      <c r="F1290">
        <v>2000</v>
      </c>
      <c r="G1290">
        <v>1158</v>
      </c>
      <c r="H1290">
        <v>343</v>
      </c>
      <c r="I1290">
        <v>1501</v>
      </c>
      <c r="J1290">
        <v>1659</v>
      </c>
      <c r="K1290">
        <v>0</v>
      </c>
      <c r="L1290">
        <v>1659</v>
      </c>
      <c r="M1290">
        <v>2</v>
      </c>
      <c r="N1290">
        <v>0</v>
      </c>
      <c r="O1290">
        <v>2</v>
      </c>
      <c r="P1290">
        <v>5</v>
      </c>
      <c r="Q1290">
        <v>1</v>
      </c>
      <c r="R1290">
        <v>2</v>
      </c>
      <c r="S1290">
        <v>499</v>
      </c>
      <c r="T1290">
        <v>212</v>
      </c>
      <c r="U1290">
        <v>59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1</v>
      </c>
      <c r="AT1290">
        <v>0</v>
      </c>
      <c r="AU1290">
        <v>0</v>
      </c>
      <c r="AV1290">
        <v>4</v>
      </c>
      <c r="AX1290">
        <v>278000</v>
      </c>
      <c r="BB1290">
        <f t="shared" ref="BB1290:BQ1327" si="318">(B1290-B$2)/B$3</f>
        <v>-0.5086172908709452</v>
      </c>
      <c r="BC1290">
        <f t="shared" si="318"/>
        <v>1.3780219317719313</v>
      </c>
      <c r="BD1290">
        <f t="shared" si="318"/>
        <v>-0.51240735344330679</v>
      </c>
      <c r="BE1290">
        <f t="shared" si="318"/>
        <v>0.9386239578775184</v>
      </c>
      <c r="BF1290">
        <f t="shared" si="318"/>
        <v>0.73042298223374624</v>
      </c>
      <c r="BG1290">
        <f t="shared" si="317"/>
        <v>1.6292794724328277</v>
      </c>
      <c r="BH1290">
        <f t="shared" si="317"/>
        <v>-0.50198218065291755</v>
      </c>
      <c r="BI1290">
        <f t="shared" si="317"/>
        <v>1.0629778573929045</v>
      </c>
      <c r="BJ1290">
        <f t="shared" si="317"/>
        <v>1.3374812242378582</v>
      </c>
      <c r="BK1290">
        <f t="shared" si="317"/>
        <v>-0.78942087648064874</v>
      </c>
      <c r="BL1290">
        <f t="shared" si="309"/>
        <v>0.31903036464865142</v>
      </c>
      <c r="BM1290">
        <f t="shared" si="309"/>
        <v>0.78965335510324319</v>
      </c>
      <c r="BN1290">
        <f t="shared" si="309"/>
        <v>-0.76924933262188744</v>
      </c>
      <c r="BO1290">
        <f t="shared" si="309"/>
        <v>-1.0605414743596004</v>
      </c>
      <c r="BP1290">
        <f t="shared" si="308"/>
        <v>-0.92737254661820245</v>
      </c>
      <c r="BQ1290">
        <f t="shared" si="300"/>
        <v>0.60872532306641436</v>
      </c>
      <c r="BR1290">
        <f t="shared" si="300"/>
        <v>0.30404081389622228</v>
      </c>
      <c r="BS1290">
        <f t="shared" si="300"/>
        <v>0.11489563604373423</v>
      </c>
      <c r="BT1290">
        <f t="shared" si="300"/>
        <v>0.94824773601976298</v>
      </c>
      <c r="BU1290">
        <f t="shared" si="300"/>
        <v>0.19155664125426908</v>
      </c>
      <c r="BV1290">
        <f t="shared" si="300"/>
        <v>-0.35717256959863808</v>
      </c>
      <c r="BW1290">
        <f t="shared" si="300"/>
        <v>-0.10325810958507768</v>
      </c>
      <c r="BX1290">
        <f t="shared" si="313"/>
        <v>-4.71798068532421E-2</v>
      </c>
      <c r="BY1290">
        <f t="shared" si="313"/>
        <v>-0.1059703395244459</v>
      </c>
      <c r="BZ1290">
        <f t="shared" si="313"/>
        <v>-0.19657009570666342</v>
      </c>
      <c r="CA1290">
        <f t="shared" si="313"/>
        <v>-0.13449718289666615</v>
      </c>
      <c r="CB1290">
        <f t="shared" si="313"/>
        <v>-0.31011394532950831</v>
      </c>
      <c r="CC1290">
        <f t="shared" si="313"/>
        <v>-0.17748553263522798</v>
      </c>
      <c r="CD1290">
        <f t="shared" si="313"/>
        <v>-0.25505410597689637</v>
      </c>
      <c r="CE1290">
        <f t="shared" si="313"/>
        <v>-0.25381703953656021</v>
      </c>
      <c r="CF1290">
        <f t="shared" si="313"/>
        <v>-0.15071378989543877</v>
      </c>
      <c r="CG1290">
        <f t="shared" si="313"/>
        <v>-0.10861780008030536</v>
      </c>
      <c r="CH1290">
        <f t="shared" si="313"/>
        <v>-0.18882099759926541</v>
      </c>
      <c r="CI1290">
        <f t="shared" si="313"/>
        <v>-0.44619487448339101</v>
      </c>
      <c r="CJ1290">
        <f t="shared" si="313"/>
        <v>-0.16369571079412945</v>
      </c>
      <c r="CK1290">
        <f t="shared" si="312"/>
        <v>-9.7617598250793164E-2</v>
      </c>
      <c r="CL1290">
        <f t="shared" si="312"/>
        <v>-0.2513290785070888</v>
      </c>
      <c r="CM1290">
        <f t="shared" si="311"/>
        <v>-0.23069011945429144</v>
      </c>
      <c r="CN1290">
        <f t="shared" si="311"/>
        <v>-0.28694158180777513</v>
      </c>
      <c r="CO1290">
        <f t="shared" si="311"/>
        <v>-0.13662117757178671</v>
      </c>
      <c r="CP1290">
        <f t="shared" si="311"/>
        <v>-0.22529952388354521</v>
      </c>
      <c r="CQ1290">
        <f t="shared" si="307"/>
        <v>-0.21419160226713194</v>
      </c>
      <c r="CR1290">
        <f t="shared" si="307"/>
        <v>-0.26837784803098957</v>
      </c>
      <c r="CS1290">
        <f t="shared" si="307"/>
        <v>7.8124924521036334</v>
      </c>
      <c r="CT1290">
        <f t="shared" si="307"/>
        <v>-0.15262944947551418</v>
      </c>
      <c r="CU1290">
        <f t="shared" si="307"/>
        <v>-9.1644382318053288E-2</v>
      </c>
      <c r="CV1290">
        <f t="shared" si="307"/>
        <v>0.58430796653874073</v>
      </c>
      <c r="CX1290">
        <f t="shared" si="314"/>
        <v>1.2584877876532996</v>
      </c>
      <c r="CY1290">
        <f t="shared" si="315"/>
        <v>1.272056771742816</v>
      </c>
      <c r="CZ1290">
        <f t="shared" si="316"/>
        <v>1.841173292215477E-4</v>
      </c>
    </row>
    <row r="1291" spans="1:104" x14ac:dyDescent="0.25">
      <c r="A1291">
        <v>1290</v>
      </c>
      <c r="B1291">
        <v>11065</v>
      </c>
      <c r="C1291">
        <v>8</v>
      </c>
      <c r="D1291">
        <v>5</v>
      </c>
      <c r="E1291">
        <v>2006</v>
      </c>
      <c r="F1291">
        <v>2006</v>
      </c>
      <c r="G1291">
        <v>0</v>
      </c>
      <c r="H1291">
        <v>1085</v>
      </c>
      <c r="I1291">
        <v>1085</v>
      </c>
      <c r="J1291">
        <v>1120</v>
      </c>
      <c r="K1291">
        <v>850</v>
      </c>
      <c r="L1291">
        <v>1970</v>
      </c>
      <c r="M1291">
        <v>2</v>
      </c>
      <c r="N1291">
        <v>1</v>
      </c>
      <c r="O1291">
        <v>3</v>
      </c>
      <c r="P1291">
        <v>8</v>
      </c>
      <c r="Q1291">
        <v>1</v>
      </c>
      <c r="R1291">
        <v>3</v>
      </c>
      <c r="S1291">
        <v>753</v>
      </c>
      <c r="T1291">
        <v>177</v>
      </c>
      <c r="U1291">
        <v>74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1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4</v>
      </c>
      <c r="AX1291">
        <v>281000</v>
      </c>
      <c r="BB1291">
        <f t="shared" si="318"/>
        <v>9.0504502331496872E-2</v>
      </c>
      <c r="BC1291">
        <f t="shared" si="318"/>
        <v>1.3780219317719313</v>
      </c>
      <c r="BD1291">
        <f t="shared" si="318"/>
        <v>-0.51240735344330679</v>
      </c>
      <c r="BE1291">
        <f t="shared" si="318"/>
        <v>1.1390775527258938</v>
      </c>
      <c r="BF1291">
        <f t="shared" si="318"/>
        <v>1.0210850385389951</v>
      </c>
      <c r="BG1291">
        <f t="shared" si="317"/>
        <v>-1.0132209009324593</v>
      </c>
      <c r="BH1291">
        <f t="shared" si="317"/>
        <v>1.1714128701020707</v>
      </c>
      <c r="BI1291">
        <f t="shared" si="317"/>
        <v>6.6227711045940607E-2</v>
      </c>
      <c r="BJ1291">
        <f t="shared" si="317"/>
        <v>-0.10318700832930568</v>
      </c>
      <c r="BK1291">
        <f t="shared" si="317"/>
        <v>1.1946514367083891</v>
      </c>
      <c r="BL1291">
        <f t="shared" si="309"/>
        <v>0.9533180002934053</v>
      </c>
      <c r="BM1291">
        <f t="shared" si="309"/>
        <v>0.78965335510324319</v>
      </c>
      <c r="BN1291">
        <f t="shared" si="309"/>
        <v>1.2088203798343946</v>
      </c>
      <c r="BO1291">
        <f t="shared" si="309"/>
        <v>0.17344343439753029</v>
      </c>
      <c r="BP1291">
        <f t="shared" si="308"/>
        <v>0.96094259355460765</v>
      </c>
      <c r="BQ1291">
        <f t="shared" si="308"/>
        <v>0.60872532306641436</v>
      </c>
      <c r="BR1291">
        <f t="shared" si="308"/>
        <v>1.648693062085903</v>
      </c>
      <c r="BS1291">
        <f t="shared" si="308"/>
        <v>1.3242676960675686</v>
      </c>
      <c r="BT1291">
        <f t="shared" si="308"/>
        <v>0.66788276465132013</v>
      </c>
      <c r="BU1291">
        <f t="shared" si="308"/>
        <v>0.42302948917161892</v>
      </c>
      <c r="BV1291">
        <f t="shared" si="308"/>
        <v>-0.35717256959863808</v>
      </c>
      <c r="BW1291">
        <f t="shared" si="308"/>
        <v>-0.10325810958507768</v>
      </c>
      <c r="BX1291">
        <f t="shared" si="313"/>
        <v>-4.71798068532421E-2</v>
      </c>
      <c r="BY1291">
        <f t="shared" si="313"/>
        <v>-0.1059703395244459</v>
      </c>
      <c r="BZ1291">
        <f t="shared" si="313"/>
        <v>-0.19657009570666342</v>
      </c>
      <c r="CA1291">
        <f t="shared" si="313"/>
        <v>-0.13449718289666615</v>
      </c>
      <c r="CB1291">
        <f t="shared" si="313"/>
        <v>-0.31011394532950831</v>
      </c>
      <c r="CC1291">
        <f t="shared" si="313"/>
        <v>-0.17748553263522798</v>
      </c>
      <c r="CD1291">
        <f t="shared" si="313"/>
        <v>-0.25505410597689637</v>
      </c>
      <c r="CE1291">
        <f t="shared" si="313"/>
        <v>-0.25381703953656021</v>
      </c>
      <c r="CF1291">
        <f t="shared" si="313"/>
        <v>-0.15071378989543877</v>
      </c>
      <c r="CG1291">
        <f t="shared" si="313"/>
        <v>-0.10861780008030536</v>
      </c>
      <c r="CH1291">
        <f t="shared" si="313"/>
        <v>-0.18882099759926541</v>
      </c>
      <c r="CI1291">
        <f t="shared" si="313"/>
        <v>-0.44619487448339101</v>
      </c>
      <c r="CJ1291">
        <f t="shared" si="313"/>
        <v>-0.16369571079412945</v>
      </c>
      <c r="CK1291">
        <f t="shared" si="312"/>
        <v>-9.7617598250793164E-2</v>
      </c>
      <c r="CL1291">
        <f t="shared" si="312"/>
        <v>3.9766367281542188</v>
      </c>
      <c r="CM1291">
        <f t="shared" si="311"/>
        <v>-0.23069011945429144</v>
      </c>
      <c r="CN1291">
        <f t="shared" si="311"/>
        <v>-0.28694158180777513</v>
      </c>
      <c r="CO1291">
        <f t="shared" si="311"/>
        <v>-0.13662117757178671</v>
      </c>
      <c r="CP1291">
        <f t="shared" si="311"/>
        <v>-0.22529952388354521</v>
      </c>
      <c r="CQ1291">
        <f t="shared" si="307"/>
        <v>-0.21419160226713194</v>
      </c>
      <c r="CR1291">
        <f t="shared" si="307"/>
        <v>-0.26837784803098957</v>
      </c>
      <c r="CS1291">
        <f t="shared" si="307"/>
        <v>-0.12792901248503974</v>
      </c>
      <c r="CT1291">
        <f t="shared" si="307"/>
        <v>-0.15262944947551418</v>
      </c>
      <c r="CU1291">
        <f t="shared" si="307"/>
        <v>-9.1644382318053288E-2</v>
      </c>
      <c r="CV1291">
        <f t="shared" si="307"/>
        <v>0.58430796653874073</v>
      </c>
      <c r="CX1291">
        <f t="shared" si="314"/>
        <v>1.2973366575450505</v>
      </c>
      <c r="CY1291">
        <f t="shared" si="315"/>
        <v>1.2823291724272228</v>
      </c>
      <c r="CZ1291">
        <f t="shared" si="316"/>
        <v>2.2522460956181926E-4</v>
      </c>
    </row>
    <row r="1292" spans="1:104" x14ac:dyDescent="0.25">
      <c r="A1292">
        <v>1291</v>
      </c>
      <c r="B1292">
        <v>14112</v>
      </c>
      <c r="C1292">
        <v>5</v>
      </c>
      <c r="D1292">
        <v>7</v>
      </c>
      <c r="E1292">
        <v>1964</v>
      </c>
      <c r="F1292">
        <v>1964</v>
      </c>
      <c r="G1292">
        <v>1014</v>
      </c>
      <c r="H1292">
        <v>138</v>
      </c>
      <c r="I1292">
        <v>1152</v>
      </c>
      <c r="J1292">
        <v>1152</v>
      </c>
      <c r="K1292">
        <v>0</v>
      </c>
      <c r="L1292">
        <v>1152</v>
      </c>
      <c r="M1292">
        <v>1</v>
      </c>
      <c r="N1292">
        <v>0</v>
      </c>
      <c r="O1292">
        <v>3</v>
      </c>
      <c r="P1292">
        <v>6</v>
      </c>
      <c r="Q1292">
        <v>1</v>
      </c>
      <c r="R1292">
        <v>2</v>
      </c>
      <c r="S1292">
        <v>484</v>
      </c>
      <c r="T1292">
        <v>227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1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3</v>
      </c>
      <c r="AX1292">
        <v>180500</v>
      </c>
      <c r="BB1292">
        <f t="shared" si="318"/>
        <v>0.42850192945385218</v>
      </c>
      <c r="BC1292">
        <f t="shared" si="318"/>
        <v>-0.79780217102585449</v>
      </c>
      <c r="BD1292">
        <f t="shared" si="318"/>
        <v>1.2890247485058182</v>
      </c>
      <c r="BE1292">
        <f t="shared" si="318"/>
        <v>-0.26409761121273362</v>
      </c>
      <c r="BF1292">
        <f t="shared" si="318"/>
        <v>-1.0135493555977475</v>
      </c>
      <c r="BG1292">
        <f t="shared" si="317"/>
        <v>1.3006783897345537</v>
      </c>
      <c r="BH1292">
        <f t="shared" si="317"/>
        <v>-0.96430830653536037</v>
      </c>
      <c r="BI1292">
        <f t="shared" si="317"/>
        <v>0.22676198942393719</v>
      </c>
      <c r="BJ1292">
        <f t="shared" si="317"/>
        <v>-1.7655684688954568E-2</v>
      </c>
      <c r="BK1292">
        <f t="shared" si="317"/>
        <v>-0.78942087648064874</v>
      </c>
      <c r="BL1292">
        <f t="shared" si="309"/>
        <v>-0.71500124715806945</v>
      </c>
      <c r="BM1292">
        <f t="shared" si="309"/>
        <v>-1.0396594366417218</v>
      </c>
      <c r="BN1292">
        <f t="shared" si="309"/>
        <v>-0.76924933262188744</v>
      </c>
      <c r="BO1292">
        <f t="shared" si="309"/>
        <v>0.17344343439753029</v>
      </c>
      <c r="BP1292">
        <f t="shared" si="308"/>
        <v>-0.29793416656059907</v>
      </c>
      <c r="BQ1292">
        <f t="shared" si="308"/>
        <v>0.60872532306641436</v>
      </c>
      <c r="BR1292">
        <f t="shared" si="308"/>
        <v>0.30404081389622228</v>
      </c>
      <c r="BS1292">
        <f t="shared" si="308"/>
        <v>4.3476026199807019E-2</v>
      </c>
      <c r="BT1292">
        <f t="shared" si="308"/>
        <v>1.0684041523205241</v>
      </c>
      <c r="BU1292">
        <f t="shared" si="308"/>
        <v>-0.71890322722064026</v>
      </c>
      <c r="BV1292">
        <f t="shared" si="308"/>
        <v>-0.35717256959863808</v>
      </c>
      <c r="BW1292">
        <f t="shared" si="308"/>
        <v>-0.10325810958507768</v>
      </c>
      <c r="BX1292">
        <f t="shared" si="313"/>
        <v>-4.71798068532421E-2</v>
      </c>
      <c r="BY1292">
        <f t="shared" si="313"/>
        <v>-0.1059703395244459</v>
      </c>
      <c r="BZ1292">
        <f t="shared" si="313"/>
        <v>-0.19657009570666342</v>
      </c>
      <c r="CA1292">
        <f t="shared" si="313"/>
        <v>-0.13449718289666615</v>
      </c>
      <c r="CB1292">
        <f t="shared" si="313"/>
        <v>-0.31011394532950831</v>
      </c>
      <c r="CC1292">
        <f t="shared" si="313"/>
        <v>-0.17748553263522798</v>
      </c>
      <c r="CD1292">
        <f t="shared" si="313"/>
        <v>-0.25505410597689637</v>
      </c>
      <c r="CE1292">
        <f t="shared" si="313"/>
        <v>-0.25381703953656021</v>
      </c>
      <c r="CF1292">
        <f t="shared" si="313"/>
        <v>-0.15071378989543877</v>
      </c>
      <c r="CG1292">
        <f t="shared" si="313"/>
        <v>-0.10861780008030536</v>
      </c>
      <c r="CH1292">
        <f t="shared" si="313"/>
        <v>-0.18882099759926541</v>
      </c>
      <c r="CI1292">
        <f t="shared" si="313"/>
        <v>2.2399281157176252</v>
      </c>
      <c r="CJ1292">
        <f t="shared" si="313"/>
        <v>-0.16369571079412945</v>
      </c>
      <c r="CK1292">
        <f t="shared" si="312"/>
        <v>-9.7617598250793164E-2</v>
      </c>
      <c r="CL1292">
        <f t="shared" si="312"/>
        <v>-0.2513290785070888</v>
      </c>
      <c r="CM1292">
        <f t="shared" si="311"/>
        <v>-0.23069011945429144</v>
      </c>
      <c r="CN1292">
        <f t="shared" si="311"/>
        <v>-0.28694158180777513</v>
      </c>
      <c r="CO1292">
        <f t="shared" si="311"/>
        <v>-0.13662117757178671</v>
      </c>
      <c r="CP1292">
        <f t="shared" si="311"/>
        <v>-0.22529952388354521</v>
      </c>
      <c r="CQ1292">
        <f t="shared" si="307"/>
        <v>-0.21419160226713194</v>
      </c>
      <c r="CR1292">
        <f t="shared" si="307"/>
        <v>-0.26837784803098957</v>
      </c>
      <c r="CS1292">
        <f t="shared" si="307"/>
        <v>-0.12792901248503974</v>
      </c>
      <c r="CT1292">
        <f t="shared" si="307"/>
        <v>-0.15262944947551418</v>
      </c>
      <c r="CU1292">
        <f t="shared" si="307"/>
        <v>-9.1644382318053288E-2</v>
      </c>
      <c r="CV1292">
        <f t="shared" si="307"/>
        <v>-0.57785152491952818</v>
      </c>
      <c r="CX1292">
        <f t="shared" si="314"/>
        <v>-4.1004838286039279E-3</v>
      </c>
      <c r="CY1292">
        <f t="shared" si="315"/>
        <v>-0.28031746241191963</v>
      </c>
      <c r="CZ1292">
        <f t="shared" si="316"/>
        <v>7.6295819257695865E-2</v>
      </c>
    </row>
    <row r="1293" spans="1:104" x14ac:dyDescent="0.25">
      <c r="A1293">
        <v>1292</v>
      </c>
      <c r="B1293">
        <v>1680</v>
      </c>
      <c r="C1293">
        <v>5</v>
      </c>
      <c r="D1293">
        <v>7</v>
      </c>
      <c r="E1293">
        <v>1972</v>
      </c>
      <c r="F1293">
        <v>1972</v>
      </c>
      <c r="G1293">
        <v>231</v>
      </c>
      <c r="H1293">
        <v>399</v>
      </c>
      <c r="I1293">
        <v>630</v>
      </c>
      <c r="J1293">
        <v>630</v>
      </c>
      <c r="K1293">
        <v>672</v>
      </c>
      <c r="L1293">
        <v>1302</v>
      </c>
      <c r="M1293">
        <v>2</v>
      </c>
      <c r="N1293">
        <v>1</v>
      </c>
      <c r="O1293">
        <v>3</v>
      </c>
      <c r="P1293">
        <v>6</v>
      </c>
      <c r="Q1293">
        <v>0</v>
      </c>
      <c r="R1293">
        <v>1</v>
      </c>
      <c r="S1293">
        <v>264</v>
      </c>
      <c r="T1293">
        <v>185</v>
      </c>
      <c r="U1293">
        <v>0</v>
      </c>
      <c r="V1293">
        <v>0</v>
      </c>
      <c r="W1293">
        <v>0</v>
      </c>
      <c r="X1293">
        <v>0</v>
      </c>
      <c r="Y1293">
        <v>1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3</v>
      </c>
      <c r="AX1293">
        <v>119500</v>
      </c>
      <c r="BB1293">
        <f t="shared" si="318"/>
        <v>-0.9505541959104804</v>
      </c>
      <c r="BC1293">
        <f t="shared" si="318"/>
        <v>-0.79780217102585449</v>
      </c>
      <c r="BD1293">
        <f t="shared" si="318"/>
        <v>1.2890247485058182</v>
      </c>
      <c r="BE1293">
        <f t="shared" si="318"/>
        <v>3.1738485851001879E-3</v>
      </c>
      <c r="BF1293">
        <f t="shared" si="318"/>
        <v>-0.62599994719074892</v>
      </c>
      <c r="BG1293">
        <f t="shared" si="317"/>
        <v>-0.48608999743731141</v>
      </c>
      <c r="BH1293">
        <f t="shared" si="317"/>
        <v>-0.37568821455820145</v>
      </c>
      <c r="BI1293">
        <f t="shared" si="317"/>
        <v>-1.023967761521051</v>
      </c>
      <c r="BJ1293">
        <f t="shared" si="317"/>
        <v>-1.4128854015721821</v>
      </c>
      <c r="BK1293">
        <f t="shared" si="317"/>
        <v>0.77916335229939049</v>
      </c>
      <c r="BL1293">
        <f t="shared" si="309"/>
        <v>-0.40907473478921713</v>
      </c>
      <c r="BM1293">
        <f t="shared" si="309"/>
        <v>0.78965335510324319</v>
      </c>
      <c r="BN1293">
        <f t="shared" si="309"/>
        <v>1.2088203798343946</v>
      </c>
      <c r="BO1293">
        <f t="shared" si="309"/>
        <v>0.17344343439753029</v>
      </c>
      <c r="BP1293">
        <f t="shared" si="308"/>
        <v>-0.29793416656059907</v>
      </c>
      <c r="BQ1293">
        <f t="shared" si="308"/>
        <v>-0.94767465068294066</v>
      </c>
      <c r="BR1293">
        <f t="shared" si="308"/>
        <v>-1.0406114342934585</v>
      </c>
      <c r="BS1293">
        <f t="shared" si="308"/>
        <v>-1.0040115848444588</v>
      </c>
      <c r="BT1293">
        <f t="shared" si="308"/>
        <v>0.73196618667839275</v>
      </c>
      <c r="BU1293">
        <f t="shared" si="308"/>
        <v>-0.71890322722064026</v>
      </c>
      <c r="BV1293">
        <f t="shared" si="308"/>
        <v>-0.35717256959863808</v>
      </c>
      <c r="BW1293">
        <f t="shared" si="308"/>
        <v>-0.10325810958507768</v>
      </c>
      <c r="BX1293">
        <f t="shared" si="313"/>
        <v>-4.71798068532421E-2</v>
      </c>
      <c r="BY1293">
        <f t="shared" si="313"/>
        <v>9.4313602176756852</v>
      </c>
      <c r="BZ1293">
        <f t="shared" si="313"/>
        <v>-0.19657009570666342</v>
      </c>
      <c r="CA1293">
        <f t="shared" si="313"/>
        <v>-0.13449718289666615</v>
      </c>
      <c r="CB1293">
        <f t="shared" si="313"/>
        <v>-0.31011394532950831</v>
      </c>
      <c r="CC1293">
        <f t="shared" si="313"/>
        <v>-0.17748553263522798</v>
      </c>
      <c r="CD1293">
        <f t="shared" si="313"/>
        <v>-0.25505410597689637</v>
      </c>
      <c r="CE1293">
        <f t="shared" si="313"/>
        <v>-0.25381703953656021</v>
      </c>
      <c r="CF1293">
        <f t="shared" si="313"/>
        <v>-0.15071378989543877</v>
      </c>
      <c r="CG1293">
        <f t="shared" si="313"/>
        <v>-0.10861780008030536</v>
      </c>
      <c r="CH1293">
        <f t="shared" si="313"/>
        <v>-0.18882099759926541</v>
      </c>
      <c r="CI1293">
        <f t="shared" si="313"/>
        <v>-0.44619487448339101</v>
      </c>
      <c r="CJ1293">
        <f t="shared" si="313"/>
        <v>-0.16369571079412945</v>
      </c>
      <c r="CK1293">
        <f t="shared" si="312"/>
        <v>-9.7617598250793164E-2</v>
      </c>
      <c r="CL1293">
        <f t="shared" si="312"/>
        <v>-0.2513290785070888</v>
      </c>
      <c r="CM1293">
        <f t="shared" si="311"/>
        <v>-0.23069011945429144</v>
      </c>
      <c r="CN1293">
        <f t="shared" si="311"/>
        <v>-0.28694158180777513</v>
      </c>
      <c r="CO1293">
        <f t="shared" si="311"/>
        <v>-0.13662117757178671</v>
      </c>
      <c r="CP1293">
        <f t="shared" si="311"/>
        <v>-0.22529952388354521</v>
      </c>
      <c r="CQ1293">
        <f t="shared" si="307"/>
        <v>-0.21419160226713194</v>
      </c>
      <c r="CR1293">
        <f t="shared" si="307"/>
        <v>-0.26837784803098957</v>
      </c>
      <c r="CS1293">
        <f t="shared" si="307"/>
        <v>-0.12792901248503974</v>
      </c>
      <c r="CT1293">
        <f t="shared" si="307"/>
        <v>-0.15262944947551418</v>
      </c>
      <c r="CU1293">
        <f t="shared" si="307"/>
        <v>-9.1644382318053288E-2</v>
      </c>
      <c r="CV1293">
        <f t="shared" si="307"/>
        <v>-0.57785152491952818</v>
      </c>
      <c r="CX1293">
        <f t="shared" si="314"/>
        <v>-0.79402750496087182</v>
      </c>
      <c r="CY1293">
        <f t="shared" si="315"/>
        <v>-0.793887663614533</v>
      </c>
      <c r="CZ1293">
        <f t="shared" si="316"/>
        <v>1.9555602145853917E-8</v>
      </c>
    </row>
    <row r="1294" spans="1:104" x14ac:dyDescent="0.25">
      <c r="A1294">
        <v>1293</v>
      </c>
      <c r="B1294">
        <v>6600</v>
      </c>
      <c r="C1294">
        <v>5</v>
      </c>
      <c r="D1294">
        <v>4</v>
      </c>
      <c r="E1294">
        <v>1892</v>
      </c>
      <c r="F1294">
        <v>1965</v>
      </c>
      <c r="G1294">
        <v>0</v>
      </c>
      <c r="H1294">
        <v>994</v>
      </c>
      <c r="I1294">
        <v>994</v>
      </c>
      <c r="J1294">
        <v>1378</v>
      </c>
      <c r="K1294">
        <v>994</v>
      </c>
      <c r="L1294">
        <v>2372</v>
      </c>
      <c r="M1294">
        <v>2</v>
      </c>
      <c r="N1294">
        <v>0</v>
      </c>
      <c r="O1294">
        <v>4</v>
      </c>
      <c r="P1294">
        <v>11</v>
      </c>
      <c r="Q1294">
        <v>0</v>
      </c>
      <c r="R1294">
        <v>1</v>
      </c>
      <c r="S1294">
        <v>432</v>
      </c>
      <c r="T1294">
        <v>0</v>
      </c>
      <c r="U1294">
        <v>287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1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3</v>
      </c>
      <c r="AX1294">
        <v>107500</v>
      </c>
      <c r="BB1294">
        <f t="shared" si="318"/>
        <v>-0.40478874089177735</v>
      </c>
      <c r="BC1294">
        <f t="shared" si="318"/>
        <v>-0.79780217102585449</v>
      </c>
      <c r="BD1294">
        <f t="shared" si="318"/>
        <v>-1.4131234044178693</v>
      </c>
      <c r="BE1294">
        <f t="shared" si="318"/>
        <v>-2.6695407493932377</v>
      </c>
      <c r="BF1294">
        <f t="shared" si="318"/>
        <v>-0.96510567954687265</v>
      </c>
      <c r="BG1294">
        <f t="shared" si="317"/>
        <v>-1.0132209009324593</v>
      </c>
      <c r="BH1294">
        <f t="shared" si="317"/>
        <v>0.96618517519815705</v>
      </c>
      <c r="BI1294">
        <f t="shared" si="317"/>
        <v>-0.15181138346745773</v>
      </c>
      <c r="BJ1294">
        <f t="shared" si="317"/>
        <v>0.58640928852102514</v>
      </c>
      <c r="BK1294">
        <f t="shared" si="317"/>
        <v>1.5307766285898261</v>
      </c>
      <c r="BL1294">
        <f t="shared" si="309"/>
        <v>1.7732010534419296</v>
      </c>
      <c r="BM1294">
        <f t="shared" si="309"/>
        <v>0.78965335510324319</v>
      </c>
      <c r="BN1294">
        <f t="shared" si="309"/>
        <v>-0.76924933262188744</v>
      </c>
      <c r="BO1294">
        <f t="shared" si="309"/>
        <v>1.407428343154661</v>
      </c>
      <c r="BP1294">
        <f t="shared" si="308"/>
        <v>2.8492577337274176</v>
      </c>
      <c r="BQ1294">
        <f t="shared" si="308"/>
        <v>-0.94767465068294066</v>
      </c>
      <c r="BR1294">
        <f t="shared" si="308"/>
        <v>-1.0406114342934585</v>
      </c>
      <c r="BS1294">
        <f t="shared" si="308"/>
        <v>-0.20411195459247403</v>
      </c>
      <c r="BT1294">
        <f t="shared" si="308"/>
        <v>-0.74996294769766236</v>
      </c>
      <c r="BU1294">
        <f t="shared" si="308"/>
        <v>3.7099439295979861</v>
      </c>
      <c r="BV1294">
        <f t="shared" si="308"/>
        <v>-0.35717256959863808</v>
      </c>
      <c r="BW1294">
        <f t="shared" si="308"/>
        <v>-0.10325810958507768</v>
      </c>
      <c r="BX1294">
        <f t="shared" si="313"/>
        <v>-4.71798068532421E-2</v>
      </c>
      <c r="BY1294">
        <f t="shared" si="313"/>
        <v>-0.1059703395244459</v>
      </c>
      <c r="BZ1294">
        <f t="shared" si="313"/>
        <v>-0.19657009570666342</v>
      </c>
      <c r="CA1294">
        <f t="shared" si="313"/>
        <v>-0.13449718289666615</v>
      </c>
      <c r="CB1294">
        <f t="shared" si="313"/>
        <v>-0.31011394532950831</v>
      </c>
      <c r="CC1294">
        <f t="shared" si="313"/>
        <v>-0.17748553263522798</v>
      </c>
      <c r="CD1294">
        <f t="shared" si="313"/>
        <v>-0.25505410597689637</v>
      </c>
      <c r="CE1294">
        <f t="shared" si="313"/>
        <v>-0.25381703953656021</v>
      </c>
      <c r="CF1294">
        <f t="shared" ref="CF1294:CS1339" si="319">(AF1294-AF$2)/AF$3</f>
        <v>-0.15071378989543877</v>
      </c>
      <c r="CG1294">
        <f t="shared" si="319"/>
        <v>-0.10861780008030536</v>
      </c>
      <c r="CH1294">
        <f t="shared" si="319"/>
        <v>-0.18882099759926541</v>
      </c>
      <c r="CI1294">
        <f t="shared" si="319"/>
        <v>-0.44619487448339101</v>
      </c>
      <c r="CJ1294">
        <f t="shared" si="319"/>
        <v>-0.16369571079412945</v>
      </c>
      <c r="CK1294">
        <f t="shared" si="312"/>
        <v>-9.7617598250793164E-2</v>
      </c>
      <c r="CL1294">
        <f t="shared" si="312"/>
        <v>-0.2513290785070888</v>
      </c>
      <c r="CM1294">
        <f t="shared" si="311"/>
        <v>-0.23069011945429144</v>
      </c>
      <c r="CN1294">
        <f t="shared" si="311"/>
        <v>3.4830937996082483</v>
      </c>
      <c r="CO1294">
        <f t="shared" si="311"/>
        <v>-0.13662117757178671</v>
      </c>
      <c r="CP1294">
        <f t="shared" si="311"/>
        <v>-0.22529952388354521</v>
      </c>
      <c r="CQ1294">
        <f t="shared" si="307"/>
        <v>-0.21419160226713194</v>
      </c>
      <c r="CR1294">
        <f t="shared" si="307"/>
        <v>-0.26837784803098957</v>
      </c>
      <c r="CS1294">
        <f t="shared" si="307"/>
        <v>-0.12792901248503974</v>
      </c>
      <c r="CT1294">
        <f t="shared" si="307"/>
        <v>-0.15262944947551418</v>
      </c>
      <c r="CU1294">
        <f t="shared" si="307"/>
        <v>-9.1644382318053288E-2</v>
      </c>
      <c r="CV1294">
        <f t="shared" si="307"/>
        <v>-0.57785152491952818</v>
      </c>
      <c r="CX1294">
        <f t="shared" si="314"/>
        <v>-0.94942298452787532</v>
      </c>
      <c r="CY1294">
        <f t="shared" si="315"/>
        <v>-0.33959276866995014</v>
      </c>
      <c r="CZ1294">
        <f t="shared" si="316"/>
        <v>0.37189289217332361</v>
      </c>
    </row>
    <row r="1295" spans="1:104" x14ac:dyDescent="0.25">
      <c r="A1295">
        <v>1294</v>
      </c>
      <c r="B1295">
        <v>10140</v>
      </c>
      <c r="C1295">
        <v>7</v>
      </c>
      <c r="D1295">
        <v>5</v>
      </c>
      <c r="E1295">
        <v>1976</v>
      </c>
      <c r="F1295">
        <v>1976</v>
      </c>
      <c r="G1295">
        <v>194</v>
      </c>
      <c r="H1295">
        <v>638</v>
      </c>
      <c r="I1295">
        <v>832</v>
      </c>
      <c r="J1295">
        <v>832</v>
      </c>
      <c r="K1295">
        <v>832</v>
      </c>
      <c r="L1295">
        <v>1664</v>
      </c>
      <c r="M1295">
        <v>2</v>
      </c>
      <c r="N1295">
        <v>1</v>
      </c>
      <c r="O1295">
        <v>4</v>
      </c>
      <c r="P1295">
        <v>8</v>
      </c>
      <c r="Q1295">
        <v>1</v>
      </c>
      <c r="R1295">
        <v>2</v>
      </c>
      <c r="S1295">
        <v>528</v>
      </c>
      <c r="T1295">
        <v>0</v>
      </c>
      <c r="U1295">
        <v>28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1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4</v>
      </c>
      <c r="AX1295">
        <v>162900</v>
      </c>
      <c r="BB1295">
        <f t="shared" si="318"/>
        <v>-1.2103840329539777E-2</v>
      </c>
      <c r="BC1295">
        <f t="shared" si="318"/>
        <v>0.65274723083933595</v>
      </c>
      <c r="BD1295">
        <f t="shared" si="318"/>
        <v>-0.51240735344330679</v>
      </c>
      <c r="BE1295">
        <f t="shared" si="318"/>
        <v>0.13680957848401709</v>
      </c>
      <c r="BF1295">
        <f t="shared" si="318"/>
        <v>-0.43222524298724957</v>
      </c>
      <c r="BG1295">
        <f t="shared" si="317"/>
        <v>-0.57052222007506237</v>
      </c>
      <c r="BH1295">
        <f t="shared" si="317"/>
        <v>0.16331639073889045</v>
      </c>
      <c r="BI1295">
        <f t="shared" si="317"/>
        <v>-0.53996889238141954</v>
      </c>
      <c r="BJ1295">
        <f t="shared" si="317"/>
        <v>-0.8729689210924656</v>
      </c>
      <c r="BK1295">
        <f t="shared" si="317"/>
        <v>1.1526357877232094</v>
      </c>
      <c r="BL1295">
        <f t="shared" si="309"/>
        <v>0.32922791506094651</v>
      </c>
      <c r="BM1295">
        <f t="shared" si="309"/>
        <v>0.78965335510324319</v>
      </c>
      <c r="BN1295">
        <f t="shared" si="309"/>
        <v>1.2088203798343946</v>
      </c>
      <c r="BO1295">
        <f t="shared" si="309"/>
        <v>1.407428343154661</v>
      </c>
      <c r="BP1295">
        <f t="shared" si="308"/>
        <v>0.96094259355460765</v>
      </c>
      <c r="BQ1295">
        <f t="shared" si="308"/>
        <v>0.60872532306641436</v>
      </c>
      <c r="BR1295">
        <f t="shared" si="308"/>
        <v>0.30404081389622228</v>
      </c>
      <c r="BS1295">
        <f t="shared" si="308"/>
        <v>0.25297354840866021</v>
      </c>
      <c r="BT1295">
        <f t="shared" si="308"/>
        <v>-0.74996294769766236</v>
      </c>
      <c r="BU1295">
        <f t="shared" si="308"/>
        <v>-0.28682057777492059</v>
      </c>
      <c r="BV1295">
        <f t="shared" si="308"/>
        <v>-0.35717256959863808</v>
      </c>
      <c r="BW1295">
        <f t="shared" si="308"/>
        <v>-0.10325810958507768</v>
      </c>
      <c r="BX1295">
        <f t="shared" si="308"/>
        <v>-4.71798068532421E-2</v>
      </c>
      <c r="BY1295">
        <f t="shared" si="308"/>
        <v>-0.1059703395244459</v>
      </c>
      <c r="BZ1295">
        <f t="shared" si="308"/>
        <v>-0.19657009570666342</v>
      </c>
      <c r="CA1295">
        <f t="shared" si="308"/>
        <v>-0.13449718289666615</v>
      </c>
      <c r="CB1295">
        <f t="shared" si="308"/>
        <v>-0.31011394532950831</v>
      </c>
      <c r="CC1295">
        <f t="shared" si="308"/>
        <v>-0.17748553263522798</v>
      </c>
      <c r="CD1295">
        <f t="shared" si="308"/>
        <v>-0.25505410597689637</v>
      </c>
      <c r="CE1295">
        <f t="shared" si="308"/>
        <v>-0.25381703953656021</v>
      </c>
      <c r="CF1295">
        <f t="shared" si="319"/>
        <v>-0.15071378989543877</v>
      </c>
      <c r="CG1295">
        <f t="shared" si="319"/>
        <v>-0.10861780008030536</v>
      </c>
      <c r="CH1295">
        <f t="shared" si="319"/>
        <v>-0.18882099759926541</v>
      </c>
      <c r="CI1295">
        <f t="shared" si="319"/>
        <v>-0.44619487448339101</v>
      </c>
      <c r="CJ1295">
        <f t="shared" si="319"/>
        <v>-0.16369571079412945</v>
      </c>
      <c r="CK1295">
        <f t="shared" si="312"/>
        <v>-9.7617598250793164E-2</v>
      </c>
      <c r="CL1295">
        <f t="shared" si="312"/>
        <v>-0.2513290785070888</v>
      </c>
      <c r="CM1295">
        <f t="shared" si="311"/>
        <v>4.3324111444767475</v>
      </c>
      <c r="CN1295">
        <f t="shared" si="311"/>
        <v>-0.28694158180777513</v>
      </c>
      <c r="CO1295">
        <f t="shared" si="311"/>
        <v>-0.13662117757178671</v>
      </c>
      <c r="CP1295">
        <f t="shared" si="311"/>
        <v>-0.22529952388354521</v>
      </c>
      <c r="CQ1295">
        <f t="shared" si="307"/>
        <v>-0.21419160226713194</v>
      </c>
      <c r="CR1295">
        <f t="shared" si="307"/>
        <v>-0.26837784803098957</v>
      </c>
      <c r="CS1295">
        <f t="shared" si="307"/>
        <v>-0.12792901248503974</v>
      </c>
      <c r="CT1295">
        <f t="shared" si="307"/>
        <v>-0.15262944947551418</v>
      </c>
      <c r="CU1295">
        <f t="shared" si="307"/>
        <v>-9.1644382318053288E-2</v>
      </c>
      <c r="CV1295">
        <f t="shared" si="307"/>
        <v>0.58430796653874073</v>
      </c>
      <c r="CX1295">
        <f t="shared" si="314"/>
        <v>-0.23201385386020906</v>
      </c>
      <c r="CY1295">
        <f t="shared" si="315"/>
        <v>-2.9495044401703349E-2</v>
      </c>
      <c r="CZ1295">
        <f t="shared" si="316"/>
        <v>4.1013868184490536E-2</v>
      </c>
    </row>
    <row r="1296" spans="1:104" x14ac:dyDescent="0.25">
      <c r="A1296">
        <v>1295</v>
      </c>
      <c r="B1296">
        <v>8172</v>
      </c>
      <c r="C1296">
        <v>5</v>
      </c>
      <c r="D1296">
        <v>7</v>
      </c>
      <c r="E1296">
        <v>1955</v>
      </c>
      <c r="F1296">
        <v>1990</v>
      </c>
      <c r="G1296">
        <v>167</v>
      </c>
      <c r="H1296">
        <v>697</v>
      </c>
      <c r="I1296">
        <v>864</v>
      </c>
      <c r="J1296">
        <v>864</v>
      </c>
      <c r="K1296">
        <v>0</v>
      </c>
      <c r="L1296">
        <v>864</v>
      </c>
      <c r="M1296">
        <v>1</v>
      </c>
      <c r="N1296">
        <v>0</v>
      </c>
      <c r="O1296">
        <v>2</v>
      </c>
      <c r="P1296">
        <v>5</v>
      </c>
      <c r="Q1296">
        <v>0</v>
      </c>
      <c r="R1296">
        <v>2</v>
      </c>
      <c r="S1296">
        <v>572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1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3</v>
      </c>
      <c r="AX1296">
        <v>115000</v>
      </c>
      <c r="BB1296">
        <f t="shared" si="318"/>
        <v>-0.23041002233702099</v>
      </c>
      <c r="BC1296">
        <f t="shared" si="318"/>
        <v>-0.79780217102585449</v>
      </c>
      <c r="BD1296">
        <f t="shared" si="318"/>
        <v>1.2890247485058182</v>
      </c>
      <c r="BE1296">
        <f t="shared" si="318"/>
        <v>-0.56477800348529661</v>
      </c>
      <c r="BF1296">
        <f t="shared" si="318"/>
        <v>0.24598622172499796</v>
      </c>
      <c r="BG1296">
        <f t="shared" si="317"/>
        <v>-0.63213492308098873</v>
      </c>
      <c r="BH1296">
        <f t="shared" si="317"/>
        <v>0.29637610501725203</v>
      </c>
      <c r="BI1296">
        <f t="shared" si="317"/>
        <v>-0.4632958042008839</v>
      </c>
      <c r="BJ1296">
        <f t="shared" si="317"/>
        <v>-0.7874375974521145</v>
      </c>
      <c r="BK1296">
        <f t="shared" si="317"/>
        <v>-0.78942087648064874</v>
      </c>
      <c r="BL1296">
        <f t="shared" si="309"/>
        <v>-1.302380150906266</v>
      </c>
      <c r="BM1296">
        <f t="shared" si="309"/>
        <v>-1.0396594366417218</v>
      </c>
      <c r="BN1296">
        <f t="shared" si="309"/>
        <v>-0.76924933262188744</v>
      </c>
      <c r="BO1296">
        <f t="shared" si="309"/>
        <v>-1.0605414743596004</v>
      </c>
      <c r="BP1296">
        <f t="shared" si="308"/>
        <v>-0.92737254661820245</v>
      </c>
      <c r="BQ1296">
        <f t="shared" si="308"/>
        <v>-0.94767465068294066</v>
      </c>
      <c r="BR1296">
        <f t="shared" si="308"/>
        <v>0.30404081389622228</v>
      </c>
      <c r="BS1296">
        <f t="shared" si="308"/>
        <v>0.46247107061751336</v>
      </c>
      <c r="BT1296">
        <f t="shared" si="308"/>
        <v>-0.74996294769766236</v>
      </c>
      <c r="BU1296">
        <f t="shared" si="308"/>
        <v>-0.71890322722064026</v>
      </c>
      <c r="BV1296">
        <f t="shared" si="308"/>
        <v>-0.35717256959863808</v>
      </c>
      <c r="BW1296">
        <f t="shared" si="308"/>
        <v>-0.10325810958507768</v>
      </c>
      <c r="BX1296">
        <f t="shared" si="308"/>
        <v>-4.71798068532421E-2</v>
      </c>
      <c r="BY1296">
        <f t="shared" si="308"/>
        <v>-0.1059703395244459</v>
      </c>
      <c r="BZ1296">
        <f t="shared" si="308"/>
        <v>-0.19657009570666342</v>
      </c>
      <c r="CA1296">
        <f t="shared" si="308"/>
        <v>-0.13449718289666615</v>
      </c>
      <c r="CB1296">
        <f t="shared" si="308"/>
        <v>-0.31011394532950831</v>
      </c>
      <c r="CC1296">
        <f t="shared" si="308"/>
        <v>-0.17748553263522798</v>
      </c>
      <c r="CD1296">
        <f t="shared" si="308"/>
        <v>3.9185585372814082</v>
      </c>
      <c r="CE1296">
        <f t="shared" si="308"/>
        <v>-0.25381703953656021</v>
      </c>
      <c r="CF1296">
        <f t="shared" si="319"/>
        <v>-0.15071378989543877</v>
      </c>
      <c r="CG1296">
        <f t="shared" si="319"/>
        <v>-0.10861780008030536</v>
      </c>
      <c r="CH1296">
        <f t="shared" si="319"/>
        <v>-0.18882099759926541</v>
      </c>
      <c r="CI1296">
        <f t="shared" si="319"/>
        <v>-0.44619487448339101</v>
      </c>
      <c r="CJ1296">
        <f t="shared" si="319"/>
        <v>-0.16369571079412945</v>
      </c>
      <c r="CK1296">
        <f t="shared" si="312"/>
        <v>-9.7617598250793164E-2</v>
      </c>
      <c r="CL1296">
        <f t="shared" si="312"/>
        <v>-0.2513290785070888</v>
      </c>
      <c r="CM1296">
        <f t="shared" si="311"/>
        <v>-0.23069011945429144</v>
      </c>
      <c r="CN1296">
        <f t="shared" si="311"/>
        <v>-0.28694158180777513</v>
      </c>
      <c r="CO1296">
        <f t="shared" si="311"/>
        <v>-0.13662117757178671</v>
      </c>
      <c r="CP1296">
        <f t="shared" si="311"/>
        <v>-0.22529952388354521</v>
      </c>
      <c r="CQ1296">
        <f t="shared" si="307"/>
        <v>-0.21419160226713194</v>
      </c>
      <c r="CR1296">
        <f t="shared" si="307"/>
        <v>-0.26837784803098957</v>
      </c>
      <c r="CS1296">
        <f t="shared" si="307"/>
        <v>-0.12792901248503974</v>
      </c>
      <c r="CT1296">
        <f t="shared" si="307"/>
        <v>-0.15262944947551418</v>
      </c>
      <c r="CU1296">
        <f t="shared" si="307"/>
        <v>-9.1644382318053288E-2</v>
      </c>
      <c r="CV1296">
        <f t="shared" si="307"/>
        <v>-0.57785152491952818</v>
      </c>
      <c r="CX1296">
        <f t="shared" si="314"/>
        <v>-0.85230080979849809</v>
      </c>
      <c r="CY1296">
        <f t="shared" si="315"/>
        <v>-0.76300594054124804</v>
      </c>
      <c r="CZ1296">
        <f t="shared" si="316"/>
        <v>7.973573675669381E-3</v>
      </c>
    </row>
    <row r="1297" spans="1:104" x14ac:dyDescent="0.25">
      <c r="A1297">
        <v>1296</v>
      </c>
      <c r="B1297">
        <v>8400</v>
      </c>
      <c r="C1297">
        <v>5</v>
      </c>
      <c r="D1297">
        <v>5</v>
      </c>
      <c r="E1297">
        <v>1968</v>
      </c>
      <c r="F1297">
        <v>1968</v>
      </c>
      <c r="G1297">
        <v>1016</v>
      </c>
      <c r="H1297">
        <v>36</v>
      </c>
      <c r="I1297">
        <v>1052</v>
      </c>
      <c r="J1297">
        <v>1052</v>
      </c>
      <c r="K1297">
        <v>0</v>
      </c>
      <c r="L1297">
        <v>1052</v>
      </c>
      <c r="M1297">
        <v>1</v>
      </c>
      <c r="N1297">
        <v>1</v>
      </c>
      <c r="O1297">
        <v>3</v>
      </c>
      <c r="P1297">
        <v>5</v>
      </c>
      <c r="Q1297">
        <v>0</v>
      </c>
      <c r="R1297">
        <v>1</v>
      </c>
      <c r="S1297">
        <v>288</v>
      </c>
      <c r="T1297">
        <v>356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1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3</v>
      </c>
      <c r="AX1297">
        <v>138500</v>
      </c>
      <c r="BB1297">
        <f t="shared" si="318"/>
        <v>-0.20511845247030061</v>
      </c>
      <c r="BC1297">
        <f t="shared" si="318"/>
        <v>-0.79780217102585449</v>
      </c>
      <c r="BD1297">
        <f t="shared" si="318"/>
        <v>-0.51240735344330679</v>
      </c>
      <c r="BE1297">
        <f t="shared" si="318"/>
        <v>-0.1304618813138167</v>
      </c>
      <c r="BF1297">
        <f t="shared" si="318"/>
        <v>-0.81977465139424821</v>
      </c>
      <c r="BG1297">
        <f t="shared" si="317"/>
        <v>1.3052422936609187</v>
      </c>
      <c r="BH1297">
        <f t="shared" si="317"/>
        <v>-1.1943437447793075</v>
      </c>
      <c r="BI1297">
        <f t="shared" si="317"/>
        <v>-1.2841411140236807E-2</v>
      </c>
      <c r="BJ1297">
        <f t="shared" si="317"/>
        <v>-0.28494107106505179</v>
      </c>
      <c r="BK1297">
        <f t="shared" si="317"/>
        <v>-0.78942087648064874</v>
      </c>
      <c r="BL1297">
        <f t="shared" si="309"/>
        <v>-0.91895225540397107</v>
      </c>
      <c r="BM1297">
        <f t="shared" si="309"/>
        <v>-1.0396594366417218</v>
      </c>
      <c r="BN1297">
        <f t="shared" si="309"/>
        <v>1.2088203798343946</v>
      </c>
      <c r="BO1297">
        <f t="shared" si="309"/>
        <v>0.17344343439753029</v>
      </c>
      <c r="BP1297">
        <f t="shared" si="308"/>
        <v>-0.92737254661820245</v>
      </c>
      <c r="BQ1297">
        <f t="shared" si="308"/>
        <v>-0.94767465068294066</v>
      </c>
      <c r="BR1297">
        <f t="shared" si="308"/>
        <v>-1.0406114342934585</v>
      </c>
      <c r="BS1297">
        <f t="shared" si="308"/>
        <v>-0.88974020909417528</v>
      </c>
      <c r="BT1297">
        <f t="shared" si="308"/>
        <v>2.1017493325070706</v>
      </c>
      <c r="BU1297">
        <f t="shared" si="308"/>
        <v>-0.71890322722064026</v>
      </c>
      <c r="BV1297">
        <f t="shared" si="308"/>
        <v>-0.35717256959863808</v>
      </c>
      <c r="BW1297">
        <f t="shared" si="308"/>
        <v>-0.10325810958507768</v>
      </c>
      <c r="BX1297">
        <f t="shared" si="308"/>
        <v>-4.71798068532421E-2</v>
      </c>
      <c r="BY1297">
        <f t="shared" si="308"/>
        <v>-0.1059703395244459</v>
      </c>
      <c r="BZ1297">
        <f t="shared" si="308"/>
        <v>-0.19657009570666342</v>
      </c>
      <c r="CA1297">
        <f t="shared" si="308"/>
        <v>-0.13449718289666615</v>
      </c>
      <c r="CB1297">
        <f t="shared" si="308"/>
        <v>-0.31011394532950831</v>
      </c>
      <c r="CC1297">
        <f t="shared" si="308"/>
        <v>-0.17748553263522798</v>
      </c>
      <c r="CD1297">
        <f t="shared" si="308"/>
        <v>-0.25505410597689637</v>
      </c>
      <c r="CE1297">
        <f t="shared" si="308"/>
        <v>-0.25381703953656021</v>
      </c>
      <c r="CF1297">
        <f t="shared" si="319"/>
        <v>-0.15071378989543877</v>
      </c>
      <c r="CG1297">
        <f t="shared" si="319"/>
        <v>-0.10861780008030536</v>
      </c>
      <c r="CH1297">
        <f t="shared" si="319"/>
        <v>-0.18882099759926541</v>
      </c>
      <c r="CI1297">
        <f t="shared" si="319"/>
        <v>2.2399281157176252</v>
      </c>
      <c r="CJ1297">
        <f t="shared" si="319"/>
        <v>-0.16369571079412945</v>
      </c>
      <c r="CK1297">
        <f t="shared" si="312"/>
        <v>-9.7617598250793164E-2</v>
      </c>
      <c r="CL1297">
        <f t="shared" si="312"/>
        <v>-0.2513290785070888</v>
      </c>
      <c r="CM1297">
        <f t="shared" si="311"/>
        <v>-0.23069011945429144</v>
      </c>
      <c r="CN1297">
        <f t="shared" si="311"/>
        <v>-0.28694158180777513</v>
      </c>
      <c r="CO1297">
        <f t="shared" si="311"/>
        <v>-0.13662117757178671</v>
      </c>
      <c r="CP1297">
        <f t="shared" si="311"/>
        <v>-0.22529952388354521</v>
      </c>
      <c r="CQ1297">
        <f t="shared" si="307"/>
        <v>-0.21419160226713194</v>
      </c>
      <c r="CR1297">
        <f t="shared" si="307"/>
        <v>-0.26837784803098957</v>
      </c>
      <c r="CS1297">
        <f t="shared" si="307"/>
        <v>-0.12792901248503974</v>
      </c>
      <c r="CT1297">
        <f t="shared" si="307"/>
        <v>-0.15262944947551418</v>
      </c>
      <c r="CU1297">
        <f t="shared" si="307"/>
        <v>-9.1644382318053288E-2</v>
      </c>
      <c r="CV1297">
        <f t="shared" si="307"/>
        <v>-0.57785152491952818</v>
      </c>
      <c r="CX1297">
        <f t="shared" si="314"/>
        <v>-0.54798466231311616</v>
      </c>
      <c r="CY1297">
        <f t="shared" si="315"/>
        <v>-0.65376472681466791</v>
      </c>
      <c r="CZ1297">
        <f t="shared" si="316"/>
        <v>1.1189422045952449E-2</v>
      </c>
    </row>
    <row r="1298" spans="1:104" x14ac:dyDescent="0.25">
      <c r="A1298">
        <v>1297</v>
      </c>
      <c r="B1298">
        <v>8700</v>
      </c>
      <c r="C1298">
        <v>5</v>
      </c>
      <c r="D1298">
        <v>6</v>
      </c>
      <c r="E1298">
        <v>1963</v>
      </c>
      <c r="F1298">
        <v>1963</v>
      </c>
      <c r="G1298">
        <v>776</v>
      </c>
      <c r="H1298">
        <v>344</v>
      </c>
      <c r="I1298">
        <v>1120</v>
      </c>
      <c r="J1298">
        <v>1128</v>
      </c>
      <c r="K1298">
        <v>0</v>
      </c>
      <c r="L1298">
        <v>1128</v>
      </c>
      <c r="M1298">
        <v>2</v>
      </c>
      <c r="N1298">
        <v>0</v>
      </c>
      <c r="O1298">
        <v>3</v>
      </c>
      <c r="P1298">
        <v>6</v>
      </c>
      <c r="Q1298">
        <v>0</v>
      </c>
      <c r="R1298">
        <v>2</v>
      </c>
      <c r="S1298">
        <v>525</v>
      </c>
      <c r="T1298">
        <v>192</v>
      </c>
      <c r="U1298">
        <v>20</v>
      </c>
      <c r="V1298">
        <v>123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1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3</v>
      </c>
      <c r="AX1298">
        <v>155000</v>
      </c>
      <c r="BB1298">
        <f t="shared" si="318"/>
        <v>-0.17184007106672117</v>
      </c>
      <c r="BC1298">
        <f t="shared" si="318"/>
        <v>-0.79780217102585449</v>
      </c>
      <c r="BD1298">
        <f t="shared" si="318"/>
        <v>0.38830869753125574</v>
      </c>
      <c r="BE1298">
        <f t="shared" si="318"/>
        <v>-0.29750654368746282</v>
      </c>
      <c r="BF1298">
        <f t="shared" si="318"/>
        <v>-1.0619930316486224</v>
      </c>
      <c r="BG1298">
        <f t="shared" si="317"/>
        <v>0.75757382249712857</v>
      </c>
      <c r="BH1298">
        <f t="shared" si="317"/>
        <v>-0.49972693125836903</v>
      </c>
      <c r="BI1298">
        <f t="shared" si="317"/>
        <v>0.15008890124340152</v>
      </c>
      <c r="BJ1298">
        <f t="shared" si="317"/>
        <v>-8.1804177419217902E-2</v>
      </c>
      <c r="BK1298">
        <f t="shared" si="317"/>
        <v>-0.78942087648064874</v>
      </c>
      <c r="BL1298">
        <f t="shared" si="309"/>
        <v>-0.76394948913708582</v>
      </c>
      <c r="BM1298">
        <f t="shared" si="309"/>
        <v>0.78965335510324319</v>
      </c>
      <c r="BN1298">
        <f t="shared" si="309"/>
        <v>-0.76924933262188744</v>
      </c>
      <c r="BO1298">
        <f t="shared" si="309"/>
        <v>0.17344343439753029</v>
      </c>
      <c r="BP1298">
        <f t="shared" si="308"/>
        <v>-0.29793416656059907</v>
      </c>
      <c r="BQ1298">
        <f t="shared" si="308"/>
        <v>-0.94767465068294066</v>
      </c>
      <c r="BR1298">
        <f t="shared" si="308"/>
        <v>0.30404081389622228</v>
      </c>
      <c r="BS1298">
        <f t="shared" si="308"/>
        <v>0.23868962643987476</v>
      </c>
      <c r="BT1298">
        <f t="shared" si="308"/>
        <v>0.78803918095208136</v>
      </c>
      <c r="BU1298">
        <f t="shared" si="308"/>
        <v>-0.41027276333084051</v>
      </c>
      <c r="BV1298">
        <f t="shared" si="308"/>
        <v>1.6400998499992319</v>
      </c>
      <c r="BW1298">
        <f t="shared" si="308"/>
        <v>-0.10325810958507768</v>
      </c>
      <c r="BX1298">
        <f t="shared" si="308"/>
        <v>-4.71798068532421E-2</v>
      </c>
      <c r="BY1298">
        <f t="shared" si="308"/>
        <v>-0.1059703395244459</v>
      </c>
      <c r="BZ1298">
        <f t="shared" si="308"/>
        <v>-0.19657009570666342</v>
      </c>
      <c r="CA1298">
        <f t="shared" si="308"/>
        <v>-0.13449718289666615</v>
      </c>
      <c r="CB1298">
        <f t="shared" si="308"/>
        <v>-0.31011394532950831</v>
      </c>
      <c r="CC1298">
        <f t="shared" si="308"/>
        <v>-0.17748553263522798</v>
      </c>
      <c r="CD1298">
        <f t="shared" si="308"/>
        <v>-0.25505410597689637</v>
      </c>
      <c r="CE1298">
        <f t="shared" si="308"/>
        <v>-0.25381703953656021</v>
      </c>
      <c r="CF1298">
        <f t="shared" si="319"/>
        <v>-0.15071378989543877</v>
      </c>
      <c r="CG1298">
        <f t="shared" si="319"/>
        <v>-0.10861780008030536</v>
      </c>
      <c r="CH1298">
        <f t="shared" si="319"/>
        <v>-0.18882099759926541</v>
      </c>
      <c r="CI1298">
        <f t="shared" si="319"/>
        <v>2.2399281157176252</v>
      </c>
      <c r="CJ1298">
        <f t="shared" si="319"/>
        <v>-0.16369571079412945</v>
      </c>
      <c r="CK1298">
        <f t="shared" si="312"/>
        <v>-9.7617598250793164E-2</v>
      </c>
      <c r="CL1298">
        <f t="shared" si="312"/>
        <v>-0.2513290785070888</v>
      </c>
      <c r="CM1298">
        <f t="shared" si="311"/>
        <v>-0.23069011945429144</v>
      </c>
      <c r="CN1298">
        <f t="shared" si="311"/>
        <v>-0.28694158180777513</v>
      </c>
      <c r="CO1298">
        <f t="shared" si="311"/>
        <v>-0.13662117757178671</v>
      </c>
      <c r="CP1298">
        <f t="shared" si="311"/>
        <v>-0.22529952388354521</v>
      </c>
      <c r="CQ1298">
        <f t="shared" si="307"/>
        <v>-0.21419160226713194</v>
      </c>
      <c r="CR1298">
        <f t="shared" si="307"/>
        <v>-0.26837784803098957</v>
      </c>
      <c r="CS1298">
        <f t="shared" si="307"/>
        <v>-0.12792901248503974</v>
      </c>
      <c r="CT1298">
        <f t="shared" si="307"/>
        <v>-0.15262944947551418</v>
      </c>
      <c r="CU1298">
        <f t="shared" si="307"/>
        <v>-9.1644382318053288E-2</v>
      </c>
      <c r="CV1298">
        <f t="shared" si="307"/>
        <v>-0.57785152491952818</v>
      </c>
      <c r="CX1298">
        <f t="shared" si="314"/>
        <v>-0.33431587790848638</v>
      </c>
      <c r="CY1298">
        <f t="shared" si="315"/>
        <v>-0.50919271772697938</v>
      </c>
      <c r="CZ1298">
        <f t="shared" si="316"/>
        <v>3.0581909104902858E-2</v>
      </c>
    </row>
    <row r="1299" spans="1:104" x14ac:dyDescent="0.25">
      <c r="A1299">
        <v>1298</v>
      </c>
      <c r="B1299">
        <v>3675</v>
      </c>
      <c r="C1299">
        <v>6</v>
      </c>
      <c r="D1299">
        <v>5</v>
      </c>
      <c r="E1299">
        <v>2005</v>
      </c>
      <c r="F1299">
        <v>2006</v>
      </c>
      <c r="G1299">
        <v>547</v>
      </c>
      <c r="H1299">
        <v>0</v>
      </c>
      <c r="I1299">
        <v>547</v>
      </c>
      <c r="J1299">
        <v>1072</v>
      </c>
      <c r="K1299">
        <v>0</v>
      </c>
      <c r="L1299">
        <v>1072</v>
      </c>
      <c r="M1299">
        <v>2</v>
      </c>
      <c r="N1299">
        <v>0</v>
      </c>
      <c r="O1299">
        <v>2</v>
      </c>
      <c r="P1299">
        <v>5</v>
      </c>
      <c r="Q1299">
        <v>0</v>
      </c>
      <c r="R1299">
        <v>2</v>
      </c>
      <c r="S1299">
        <v>525</v>
      </c>
      <c r="T1299">
        <v>0</v>
      </c>
      <c r="U1299">
        <v>44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1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4</v>
      </c>
      <c r="AX1299">
        <v>140000</v>
      </c>
      <c r="BB1299">
        <f t="shared" si="318"/>
        <v>-0.72925295957667702</v>
      </c>
      <c r="BC1299">
        <f t="shared" si="318"/>
        <v>-7.2527470093259272E-2</v>
      </c>
      <c r="BD1299">
        <f t="shared" si="318"/>
        <v>-0.51240735344330679</v>
      </c>
      <c r="BE1299">
        <f t="shared" si="318"/>
        <v>1.1056686202511645</v>
      </c>
      <c r="BF1299">
        <f t="shared" si="318"/>
        <v>1.0210850385389951</v>
      </c>
      <c r="BG1299">
        <f t="shared" si="317"/>
        <v>0.23500682292834554</v>
      </c>
      <c r="BH1299">
        <f t="shared" si="317"/>
        <v>-1.2755327229830535</v>
      </c>
      <c r="BI1299">
        <f t="shared" si="317"/>
        <v>-1.2228385839893154</v>
      </c>
      <c r="BJ1299">
        <f t="shared" si="317"/>
        <v>-0.23148399378983234</v>
      </c>
      <c r="BK1299">
        <f t="shared" si="317"/>
        <v>-0.78942087648064874</v>
      </c>
      <c r="BL1299">
        <f t="shared" si="309"/>
        <v>-0.87816205375479073</v>
      </c>
      <c r="BM1299">
        <f t="shared" si="309"/>
        <v>0.78965335510324319</v>
      </c>
      <c r="BN1299">
        <f t="shared" si="309"/>
        <v>-0.76924933262188744</v>
      </c>
      <c r="BO1299">
        <f t="shared" si="309"/>
        <v>-1.0605414743596004</v>
      </c>
      <c r="BP1299">
        <f t="shared" si="308"/>
        <v>-0.92737254661820245</v>
      </c>
      <c r="BQ1299">
        <f t="shared" si="308"/>
        <v>-0.94767465068294066</v>
      </c>
      <c r="BR1299">
        <f t="shared" si="308"/>
        <v>0.30404081389622228</v>
      </c>
      <c r="BS1299">
        <f t="shared" si="308"/>
        <v>0.23868962643987476</v>
      </c>
      <c r="BT1299">
        <f t="shared" si="308"/>
        <v>-0.74996294769766236</v>
      </c>
      <c r="BU1299">
        <f t="shared" si="308"/>
        <v>-3.991620666308076E-2</v>
      </c>
      <c r="BV1299">
        <f t="shared" si="308"/>
        <v>-0.35717256959863808</v>
      </c>
      <c r="BW1299">
        <f t="shared" si="308"/>
        <v>-0.10325810958507768</v>
      </c>
      <c r="BX1299">
        <f t="shared" si="308"/>
        <v>-4.71798068532421E-2</v>
      </c>
      <c r="BY1299">
        <f t="shared" si="308"/>
        <v>-0.1059703395244459</v>
      </c>
      <c r="BZ1299">
        <f t="shared" si="308"/>
        <v>-0.19657009570666342</v>
      </c>
      <c r="CA1299">
        <f t="shared" si="308"/>
        <v>-0.13449718289666615</v>
      </c>
      <c r="CB1299">
        <f t="shared" si="308"/>
        <v>-0.31011394532950831</v>
      </c>
      <c r="CC1299">
        <f t="shared" si="308"/>
        <v>-0.17748553263522798</v>
      </c>
      <c r="CD1299">
        <f t="shared" si="308"/>
        <v>3.9185585372814082</v>
      </c>
      <c r="CE1299">
        <f t="shared" si="308"/>
        <v>-0.25381703953656021</v>
      </c>
      <c r="CF1299">
        <f t="shared" si="319"/>
        <v>-0.15071378989543877</v>
      </c>
      <c r="CG1299">
        <f t="shared" si="319"/>
        <v>-0.10861780008030536</v>
      </c>
      <c r="CH1299">
        <f t="shared" si="319"/>
        <v>-0.18882099759926541</v>
      </c>
      <c r="CI1299">
        <f t="shared" si="319"/>
        <v>-0.44619487448339101</v>
      </c>
      <c r="CJ1299">
        <f t="shared" si="319"/>
        <v>-0.16369571079412945</v>
      </c>
      <c r="CK1299">
        <f t="shared" si="312"/>
        <v>-9.7617598250793164E-2</v>
      </c>
      <c r="CL1299">
        <f t="shared" si="312"/>
        <v>-0.2513290785070888</v>
      </c>
      <c r="CM1299">
        <f t="shared" si="311"/>
        <v>-0.23069011945429144</v>
      </c>
      <c r="CN1299">
        <f t="shared" si="311"/>
        <v>-0.28694158180777513</v>
      </c>
      <c r="CO1299">
        <f t="shared" si="311"/>
        <v>-0.13662117757178671</v>
      </c>
      <c r="CP1299">
        <f t="shared" si="311"/>
        <v>-0.22529952388354521</v>
      </c>
      <c r="CQ1299">
        <f t="shared" si="307"/>
        <v>-0.21419160226713194</v>
      </c>
      <c r="CR1299">
        <f t="shared" si="307"/>
        <v>-0.26837784803098957</v>
      </c>
      <c r="CS1299">
        <f t="shared" si="307"/>
        <v>-0.12792901248503974</v>
      </c>
      <c r="CT1299">
        <f t="shared" si="307"/>
        <v>-0.15262944947551418</v>
      </c>
      <c r="CU1299">
        <f t="shared" si="307"/>
        <v>-9.1644382318053288E-2</v>
      </c>
      <c r="CV1299">
        <f t="shared" si="307"/>
        <v>0.58430796653874073</v>
      </c>
      <c r="CX1299">
        <f t="shared" si="314"/>
        <v>-0.52856022736724073</v>
      </c>
      <c r="CY1299">
        <f t="shared" si="315"/>
        <v>-0.33298254635137686</v>
      </c>
      <c r="CZ1299">
        <f t="shared" si="316"/>
        <v>3.8250629311543001E-2</v>
      </c>
    </row>
    <row r="1300" spans="1:104" x14ac:dyDescent="0.25">
      <c r="A1300">
        <v>1300</v>
      </c>
      <c r="B1300">
        <v>7500</v>
      </c>
      <c r="C1300">
        <v>5</v>
      </c>
      <c r="D1300">
        <v>7</v>
      </c>
      <c r="E1300">
        <v>1959</v>
      </c>
      <c r="F1300">
        <v>1994</v>
      </c>
      <c r="G1300">
        <v>340</v>
      </c>
      <c r="H1300">
        <v>0</v>
      </c>
      <c r="I1300">
        <v>1246</v>
      </c>
      <c r="J1300">
        <v>1246</v>
      </c>
      <c r="K1300">
        <v>0</v>
      </c>
      <c r="L1300">
        <v>1246</v>
      </c>
      <c r="M1300">
        <v>1</v>
      </c>
      <c r="N1300">
        <v>1</v>
      </c>
      <c r="O1300">
        <v>3</v>
      </c>
      <c r="P1300">
        <v>6</v>
      </c>
      <c r="Q1300">
        <v>0</v>
      </c>
      <c r="R1300">
        <v>1</v>
      </c>
      <c r="S1300">
        <v>305</v>
      </c>
      <c r="T1300">
        <v>218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1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3</v>
      </c>
      <c r="AX1300">
        <v>154000</v>
      </c>
      <c r="BB1300">
        <f t="shared" si="318"/>
        <v>-0.304953596681039</v>
      </c>
      <c r="BC1300">
        <f t="shared" si="318"/>
        <v>-0.79780217102585449</v>
      </c>
      <c r="BD1300">
        <f t="shared" si="318"/>
        <v>1.2890247485058182</v>
      </c>
      <c r="BE1300">
        <f t="shared" si="318"/>
        <v>-0.43114227358637969</v>
      </c>
      <c r="BF1300">
        <f t="shared" si="318"/>
        <v>0.43976092592849725</v>
      </c>
      <c r="BG1300">
        <f t="shared" si="317"/>
        <v>-0.23735723345042339</v>
      </c>
      <c r="BH1300">
        <f t="shared" si="317"/>
        <v>-1.2755327229830535</v>
      </c>
      <c r="BI1300">
        <f t="shared" si="317"/>
        <v>0.45198918595426074</v>
      </c>
      <c r="BJ1300">
        <f t="shared" si="317"/>
        <v>0.23359257850457682</v>
      </c>
      <c r="BK1300">
        <f t="shared" si="317"/>
        <v>-0.78942087648064874</v>
      </c>
      <c r="BL1300">
        <f t="shared" si="309"/>
        <v>-0.52328729940692198</v>
      </c>
      <c r="BM1300">
        <f t="shared" si="309"/>
        <v>-1.0396594366417218</v>
      </c>
      <c r="BN1300">
        <f t="shared" si="309"/>
        <v>1.2088203798343946</v>
      </c>
      <c r="BO1300">
        <f t="shared" si="309"/>
        <v>0.17344343439753029</v>
      </c>
      <c r="BP1300">
        <f t="shared" si="308"/>
        <v>-0.29793416656059907</v>
      </c>
      <c r="BQ1300">
        <f t="shared" si="308"/>
        <v>-0.94767465068294066</v>
      </c>
      <c r="BR1300">
        <f t="shared" si="308"/>
        <v>-1.0406114342934585</v>
      </c>
      <c r="BS1300">
        <f t="shared" si="308"/>
        <v>-0.80879798460439112</v>
      </c>
      <c r="BT1300">
        <f t="shared" si="308"/>
        <v>0.99631030254006747</v>
      </c>
      <c r="BU1300">
        <f t="shared" si="308"/>
        <v>-0.71890322722064026</v>
      </c>
      <c r="BV1300">
        <f t="shared" si="308"/>
        <v>-0.35717256959863808</v>
      </c>
      <c r="BW1300">
        <f t="shared" si="308"/>
        <v>-0.10325810958507768</v>
      </c>
      <c r="BX1300">
        <f t="shared" si="308"/>
        <v>-4.71798068532421E-2</v>
      </c>
      <c r="BY1300">
        <f t="shared" si="308"/>
        <v>-0.1059703395244459</v>
      </c>
      <c r="BZ1300">
        <f t="shared" si="308"/>
        <v>-0.19657009570666342</v>
      </c>
      <c r="CA1300">
        <f t="shared" si="308"/>
        <v>-0.13449718289666615</v>
      </c>
      <c r="CB1300">
        <f t="shared" si="308"/>
        <v>-0.31011394532950831</v>
      </c>
      <c r="CC1300">
        <f t="shared" si="308"/>
        <v>-0.17748553263522798</v>
      </c>
      <c r="CD1300">
        <f t="shared" si="308"/>
        <v>-0.25505410597689637</v>
      </c>
      <c r="CE1300">
        <f t="shared" si="308"/>
        <v>-0.25381703953656021</v>
      </c>
      <c r="CF1300">
        <f t="shared" si="319"/>
        <v>-0.15071378989543877</v>
      </c>
      <c r="CG1300">
        <f t="shared" si="319"/>
        <v>-0.10861780008030536</v>
      </c>
      <c r="CH1300">
        <f t="shared" si="319"/>
        <v>-0.18882099759926541</v>
      </c>
      <c r="CI1300">
        <f t="shared" si="319"/>
        <v>2.2399281157176252</v>
      </c>
      <c r="CJ1300">
        <f t="shared" si="319"/>
        <v>-0.16369571079412945</v>
      </c>
      <c r="CK1300">
        <f t="shared" si="312"/>
        <v>-9.7617598250793164E-2</v>
      </c>
      <c r="CL1300">
        <f t="shared" si="312"/>
        <v>-0.2513290785070888</v>
      </c>
      <c r="CM1300">
        <f t="shared" si="311"/>
        <v>-0.23069011945429144</v>
      </c>
      <c r="CN1300">
        <f t="shared" si="311"/>
        <v>-0.28694158180777513</v>
      </c>
      <c r="CO1300">
        <f t="shared" si="311"/>
        <v>-0.13662117757178671</v>
      </c>
      <c r="CP1300">
        <f t="shared" si="311"/>
        <v>-0.22529952388354521</v>
      </c>
      <c r="CQ1300">
        <f t="shared" si="307"/>
        <v>-0.21419160226713194</v>
      </c>
      <c r="CR1300">
        <f t="shared" si="307"/>
        <v>-0.26837784803098957</v>
      </c>
      <c r="CS1300">
        <f t="shared" si="307"/>
        <v>-0.12792901248503974</v>
      </c>
      <c r="CT1300">
        <f t="shared" si="307"/>
        <v>-0.15262944947551418</v>
      </c>
      <c r="CU1300">
        <f t="shared" si="307"/>
        <v>-9.1644382318053288E-2</v>
      </c>
      <c r="CV1300">
        <f t="shared" si="307"/>
        <v>-0.57785152491952818</v>
      </c>
      <c r="CX1300">
        <f t="shared" si="314"/>
        <v>-0.34726550120573668</v>
      </c>
      <c r="CY1300">
        <f t="shared" si="315"/>
        <v>-0.47880850865254271</v>
      </c>
      <c r="CZ1300">
        <f t="shared" si="316"/>
        <v>1.7303562808150465E-2</v>
      </c>
    </row>
    <row r="1301" spans="1:104" x14ac:dyDescent="0.25">
      <c r="A1301">
        <v>1301</v>
      </c>
      <c r="B1301">
        <v>10762</v>
      </c>
      <c r="C1301">
        <v>7</v>
      </c>
      <c r="D1301">
        <v>5</v>
      </c>
      <c r="E1301">
        <v>1999</v>
      </c>
      <c r="F1301">
        <v>1999</v>
      </c>
      <c r="G1301">
        <v>694</v>
      </c>
      <c r="H1301">
        <v>284</v>
      </c>
      <c r="I1301">
        <v>978</v>
      </c>
      <c r="J1301">
        <v>1005</v>
      </c>
      <c r="K1301">
        <v>978</v>
      </c>
      <c r="L1301">
        <v>1983</v>
      </c>
      <c r="M1301">
        <v>2</v>
      </c>
      <c r="N1301">
        <v>1</v>
      </c>
      <c r="O1301">
        <v>3</v>
      </c>
      <c r="P1301">
        <v>9</v>
      </c>
      <c r="Q1301">
        <v>1</v>
      </c>
      <c r="R1301">
        <v>2</v>
      </c>
      <c r="S1301">
        <v>49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1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4</v>
      </c>
      <c r="AX1301">
        <v>225000</v>
      </c>
      <c r="BB1301">
        <f t="shared" si="318"/>
        <v>5.6893337113881629E-2</v>
      </c>
      <c r="BC1301">
        <f t="shared" si="318"/>
        <v>0.65274723083933595</v>
      </c>
      <c r="BD1301">
        <f t="shared" si="318"/>
        <v>-0.51240735344330679</v>
      </c>
      <c r="BE1301">
        <f t="shared" si="318"/>
        <v>0.9052150254027892</v>
      </c>
      <c r="BF1301">
        <f t="shared" si="318"/>
        <v>0.68197930618287139</v>
      </c>
      <c r="BG1301">
        <f t="shared" si="317"/>
        <v>0.570453761516167</v>
      </c>
      <c r="BH1301">
        <f t="shared" si="317"/>
        <v>-0.63504189493127916</v>
      </c>
      <c r="BI1301">
        <f t="shared" si="317"/>
        <v>-0.19014792755772555</v>
      </c>
      <c r="BJ1301">
        <f t="shared" si="317"/>
        <v>-0.41056520266181745</v>
      </c>
      <c r="BK1301">
        <f t="shared" si="317"/>
        <v>1.4934293850474443</v>
      </c>
      <c r="BL1301">
        <f t="shared" si="309"/>
        <v>0.97983163136537255</v>
      </c>
      <c r="BM1301">
        <f t="shared" si="309"/>
        <v>0.78965335510324319</v>
      </c>
      <c r="BN1301">
        <f t="shared" si="309"/>
        <v>1.2088203798343946</v>
      </c>
      <c r="BO1301">
        <f t="shared" si="309"/>
        <v>0.17344343439753029</v>
      </c>
      <c r="BP1301">
        <f t="shared" si="308"/>
        <v>1.590380973612211</v>
      </c>
      <c r="BQ1301">
        <f t="shared" si="308"/>
        <v>0.60872532306641436</v>
      </c>
      <c r="BR1301">
        <f t="shared" si="308"/>
        <v>0.30404081389622228</v>
      </c>
      <c r="BS1301">
        <f t="shared" si="308"/>
        <v>7.2043870137377911E-2</v>
      </c>
      <c r="BT1301">
        <f t="shared" si="308"/>
        <v>-0.74996294769766236</v>
      </c>
      <c r="BU1301">
        <f t="shared" si="308"/>
        <v>-0.71890322722064026</v>
      </c>
      <c r="BV1301">
        <f t="shared" si="308"/>
        <v>-0.35717256959863808</v>
      </c>
      <c r="BW1301">
        <f t="shared" si="308"/>
        <v>-0.10325810958507768</v>
      </c>
      <c r="BX1301">
        <f t="shared" si="308"/>
        <v>-4.71798068532421E-2</v>
      </c>
      <c r="BY1301">
        <f t="shared" si="308"/>
        <v>-0.1059703395244459</v>
      </c>
      <c r="BZ1301">
        <f t="shared" si="308"/>
        <v>-0.19657009570666342</v>
      </c>
      <c r="CA1301">
        <f t="shared" si="308"/>
        <v>-0.13449718289666615</v>
      </c>
      <c r="CB1301">
        <f t="shared" si="308"/>
        <v>-0.31011394532950831</v>
      </c>
      <c r="CC1301">
        <f t="shared" si="308"/>
        <v>-0.17748553263522798</v>
      </c>
      <c r="CD1301">
        <f t="shared" si="308"/>
        <v>-0.25505410597689637</v>
      </c>
      <c r="CE1301">
        <f t="shared" si="308"/>
        <v>3.9376570078561768</v>
      </c>
      <c r="CF1301">
        <f t="shared" si="319"/>
        <v>-0.15071378989543877</v>
      </c>
      <c r="CG1301">
        <f t="shared" si="319"/>
        <v>-0.10861780008030536</v>
      </c>
      <c r="CH1301">
        <f t="shared" si="319"/>
        <v>-0.18882099759926541</v>
      </c>
      <c r="CI1301">
        <f t="shared" si="319"/>
        <v>-0.44619487448339101</v>
      </c>
      <c r="CJ1301">
        <f t="shared" si="319"/>
        <v>-0.16369571079412945</v>
      </c>
      <c r="CK1301">
        <f t="shared" si="312"/>
        <v>-9.7617598250793164E-2</v>
      </c>
      <c r="CL1301">
        <f t="shared" si="312"/>
        <v>-0.2513290785070888</v>
      </c>
      <c r="CM1301">
        <f t="shared" si="311"/>
        <v>-0.23069011945429144</v>
      </c>
      <c r="CN1301">
        <f t="shared" si="311"/>
        <v>-0.28694158180777513</v>
      </c>
      <c r="CO1301">
        <f t="shared" si="311"/>
        <v>-0.13662117757178671</v>
      </c>
      <c r="CP1301">
        <f t="shared" si="311"/>
        <v>-0.22529952388354521</v>
      </c>
      <c r="CQ1301">
        <f t="shared" si="307"/>
        <v>-0.21419160226713194</v>
      </c>
      <c r="CR1301">
        <f t="shared" si="307"/>
        <v>-0.26837784803098957</v>
      </c>
      <c r="CS1301">
        <f t="shared" si="307"/>
        <v>-0.12792901248503974</v>
      </c>
      <c r="CT1301">
        <f t="shared" si="307"/>
        <v>-0.15262944947551418</v>
      </c>
      <c r="CU1301">
        <f t="shared" ref="CU1301:CV1364" si="320">(AU1301-AU$2)/AU$3</f>
        <v>-9.1644382318053288E-2</v>
      </c>
      <c r="CV1301">
        <f t="shared" si="320"/>
        <v>0.58430796653874073</v>
      </c>
      <c r="CX1301">
        <f t="shared" si="314"/>
        <v>0.57215775289903403</v>
      </c>
      <c r="CY1301">
        <f t="shared" si="315"/>
        <v>0.62930105384904</v>
      </c>
      <c r="CZ1301">
        <f t="shared" si="316"/>
        <v>3.2653568434629532E-3</v>
      </c>
    </row>
    <row r="1302" spans="1:104" x14ac:dyDescent="0.25">
      <c r="A1302">
        <v>1302</v>
      </c>
      <c r="B1302">
        <v>7500</v>
      </c>
      <c r="C1302">
        <v>6</v>
      </c>
      <c r="D1302">
        <v>7</v>
      </c>
      <c r="E1302">
        <v>1942</v>
      </c>
      <c r="F1302">
        <v>1950</v>
      </c>
      <c r="G1302">
        <v>547</v>
      </c>
      <c r="H1302">
        <v>224</v>
      </c>
      <c r="I1302">
        <v>771</v>
      </c>
      <c r="J1302">
        <v>753</v>
      </c>
      <c r="K1302">
        <v>741</v>
      </c>
      <c r="L1302">
        <v>1494</v>
      </c>
      <c r="M1302">
        <v>1</v>
      </c>
      <c r="N1302">
        <v>0</v>
      </c>
      <c r="O1302">
        <v>3</v>
      </c>
      <c r="P1302">
        <v>7</v>
      </c>
      <c r="Q1302">
        <v>2</v>
      </c>
      <c r="R1302">
        <v>1</v>
      </c>
      <c r="S1302">
        <v>213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1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3</v>
      </c>
      <c r="AX1302">
        <v>177500</v>
      </c>
      <c r="BB1302">
        <f t="shared" si="318"/>
        <v>-0.304953596681039</v>
      </c>
      <c r="BC1302">
        <f t="shared" si="318"/>
        <v>-7.2527470093259272E-2</v>
      </c>
      <c r="BD1302">
        <f t="shared" si="318"/>
        <v>1.2890247485058182</v>
      </c>
      <c r="BE1302">
        <f t="shared" si="318"/>
        <v>-0.99909412565677647</v>
      </c>
      <c r="BF1302">
        <f t="shared" si="318"/>
        <v>-1.691760820309995</v>
      </c>
      <c r="BG1302">
        <f t="shared" si="317"/>
        <v>0.23500682292834554</v>
      </c>
      <c r="BH1302">
        <f t="shared" si="317"/>
        <v>-0.77035685860418923</v>
      </c>
      <c r="BI1302">
        <f t="shared" si="317"/>
        <v>-0.68612696672556572</v>
      </c>
      <c r="BJ1302">
        <f t="shared" si="317"/>
        <v>-1.0841243763295825</v>
      </c>
      <c r="BK1302">
        <f t="shared" si="317"/>
        <v>0.94022334007591246</v>
      </c>
      <c r="BL1302">
        <f t="shared" si="309"/>
        <v>-1.7488798957086153E-2</v>
      </c>
      <c r="BM1302">
        <f t="shared" si="309"/>
        <v>-1.0396594366417218</v>
      </c>
      <c r="BN1302">
        <f t="shared" si="309"/>
        <v>-0.76924933262188744</v>
      </c>
      <c r="BO1302">
        <f t="shared" si="309"/>
        <v>0.17344343439753029</v>
      </c>
      <c r="BP1302">
        <f t="shared" si="308"/>
        <v>0.33150421349700426</v>
      </c>
      <c r="BQ1302">
        <f t="shared" si="308"/>
        <v>2.165125296815769</v>
      </c>
      <c r="BR1302">
        <f t="shared" si="308"/>
        <v>-1.0406114342934585</v>
      </c>
      <c r="BS1302">
        <f t="shared" si="308"/>
        <v>-1.2468382583138113</v>
      </c>
      <c r="BT1302">
        <f t="shared" si="308"/>
        <v>-0.74996294769766236</v>
      </c>
      <c r="BU1302">
        <f t="shared" si="308"/>
        <v>-0.71890322722064026</v>
      </c>
      <c r="BV1302">
        <f t="shared" si="308"/>
        <v>-0.35717256959863808</v>
      </c>
      <c r="BW1302">
        <f t="shared" si="308"/>
        <v>-0.10325810958507768</v>
      </c>
      <c r="BX1302">
        <f t="shared" si="308"/>
        <v>-4.71798068532421E-2</v>
      </c>
      <c r="BY1302">
        <f t="shared" si="308"/>
        <v>-0.1059703395244459</v>
      </c>
      <c r="BZ1302">
        <f t="shared" si="308"/>
        <v>-0.19657009570666342</v>
      </c>
      <c r="CA1302">
        <f t="shared" si="308"/>
        <v>-0.13449718289666615</v>
      </c>
      <c r="CB1302">
        <f t="shared" si="308"/>
        <v>-0.31011394532950831</v>
      </c>
      <c r="CC1302">
        <f t="shared" si="308"/>
        <v>5.631131899063142</v>
      </c>
      <c r="CD1302">
        <f t="shared" si="308"/>
        <v>-0.25505410597689637</v>
      </c>
      <c r="CE1302">
        <f t="shared" si="308"/>
        <v>-0.25381703953656021</v>
      </c>
      <c r="CF1302">
        <f t="shared" si="319"/>
        <v>-0.15071378989543877</v>
      </c>
      <c r="CG1302">
        <f t="shared" si="319"/>
        <v>-0.10861780008030536</v>
      </c>
      <c r="CH1302">
        <f t="shared" si="319"/>
        <v>-0.18882099759926541</v>
      </c>
      <c r="CI1302">
        <f t="shared" si="319"/>
        <v>-0.44619487448339101</v>
      </c>
      <c r="CJ1302">
        <f t="shared" si="319"/>
        <v>-0.16369571079412945</v>
      </c>
      <c r="CK1302">
        <f t="shared" si="312"/>
        <v>-9.7617598250793164E-2</v>
      </c>
      <c r="CL1302">
        <f t="shared" si="312"/>
        <v>-0.2513290785070888</v>
      </c>
      <c r="CM1302">
        <f t="shared" si="311"/>
        <v>-0.23069011945429144</v>
      </c>
      <c r="CN1302">
        <f t="shared" si="311"/>
        <v>-0.28694158180777513</v>
      </c>
      <c r="CO1302">
        <f t="shared" si="311"/>
        <v>-0.13662117757178671</v>
      </c>
      <c r="CP1302">
        <f t="shared" si="311"/>
        <v>-0.22529952388354521</v>
      </c>
      <c r="CQ1302">
        <f t="shared" si="311"/>
        <v>-0.21419160226713194</v>
      </c>
      <c r="CR1302">
        <f t="shared" si="311"/>
        <v>-0.26837784803098957</v>
      </c>
      <c r="CS1302">
        <f t="shared" si="311"/>
        <v>-0.12792901248503974</v>
      </c>
      <c r="CT1302">
        <f t="shared" si="311"/>
        <v>-0.15262944947551418</v>
      </c>
      <c r="CU1302">
        <f t="shared" si="320"/>
        <v>-9.1644382318053288E-2</v>
      </c>
      <c r="CV1302">
        <f t="shared" si="320"/>
        <v>-0.57785152491952818</v>
      </c>
      <c r="CX1302">
        <f t="shared" si="314"/>
        <v>-4.2949353720354806E-2</v>
      </c>
      <c r="CY1302">
        <f t="shared" si="315"/>
        <v>-0.36012960965592961</v>
      </c>
      <c r="CZ1302">
        <f t="shared" si="316"/>
        <v>0.10060331475535673</v>
      </c>
    </row>
    <row r="1303" spans="1:104" x14ac:dyDescent="0.25">
      <c r="A1303">
        <v>1303</v>
      </c>
      <c r="B1303">
        <v>10120</v>
      </c>
      <c r="C1303">
        <v>8</v>
      </c>
      <c r="D1303">
        <v>5</v>
      </c>
      <c r="E1303">
        <v>1994</v>
      </c>
      <c r="F1303">
        <v>1994</v>
      </c>
      <c r="G1303">
        <v>740</v>
      </c>
      <c r="H1303">
        <v>425</v>
      </c>
      <c r="I1303">
        <v>1165</v>
      </c>
      <c r="J1303">
        <v>1203</v>
      </c>
      <c r="K1303">
        <v>1323</v>
      </c>
      <c r="L1303">
        <v>2526</v>
      </c>
      <c r="M1303">
        <v>2</v>
      </c>
      <c r="N1303">
        <v>1</v>
      </c>
      <c r="O1303">
        <v>4</v>
      </c>
      <c r="P1303">
        <v>8</v>
      </c>
      <c r="Q1303">
        <v>1</v>
      </c>
      <c r="R1303">
        <v>3</v>
      </c>
      <c r="S1303">
        <v>844</v>
      </c>
      <c r="T1303">
        <v>309</v>
      </c>
      <c r="U1303">
        <v>78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1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4</v>
      </c>
      <c r="AX1303">
        <v>290000</v>
      </c>
      <c r="BB1303">
        <f t="shared" si="318"/>
        <v>-1.4322399089778406E-2</v>
      </c>
      <c r="BC1303">
        <f t="shared" si="318"/>
        <v>1.3780219317719313</v>
      </c>
      <c r="BD1303">
        <f t="shared" si="318"/>
        <v>-0.51240735344330679</v>
      </c>
      <c r="BE1303">
        <f t="shared" si="318"/>
        <v>0.73817036302914307</v>
      </c>
      <c r="BF1303">
        <f t="shared" si="318"/>
        <v>0.43976092592849725</v>
      </c>
      <c r="BG1303">
        <f t="shared" si="317"/>
        <v>0.67542355182256009</v>
      </c>
      <c r="BH1303">
        <f t="shared" si="317"/>
        <v>-0.31705173029994044</v>
      </c>
      <c r="BI1303">
        <f t="shared" si="317"/>
        <v>0.25791043149727982</v>
      </c>
      <c r="BJ1303">
        <f t="shared" si="317"/>
        <v>0.11865986236285501</v>
      </c>
      <c r="BK1303">
        <f t="shared" si="317"/>
        <v>2.2987293239300537</v>
      </c>
      <c r="BL1303">
        <f t="shared" si="309"/>
        <v>2.0872856061406182</v>
      </c>
      <c r="BM1303">
        <f t="shared" si="309"/>
        <v>0.78965335510324319</v>
      </c>
      <c r="BN1303">
        <f t="shared" si="309"/>
        <v>1.2088203798343946</v>
      </c>
      <c r="BO1303">
        <f t="shared" si="309"/>
        <v>1.407428343154661</v>
      </c>
      <c r="BP1303">
        <f t="shared" si="308"/>
        <v>0.96094259355460765</v>
      </c>
      <c r="BQ1303">
        <f t="shared" si="308"/>
        <v>0.60872532306641436</v>
      </c>
      <c r="BR1303">
        <f t="shared" si="308"/>
        <v>1.648693062085903</v>
      </c>
      <c r="BS1303">
        <f t="shared" si="308"/>
        <v>1.7575466624540603</v>
      </c>
      <c r="BT1303">
        <f t="shared" si="308"/>
        <v>1.7252592280980188</v>
      </c>
      <c r="BU1303">
        <f t="shared" si="308"/>
        <v>0.48475558194957885</v>
      </c>
      <c r="BV1303">
        <f t="shared" si="308"/>
        <v>-0.35717256959863808</v>
      </c>
      <c r="BW1303">
        <f t="shared" si="308"/>
        <v>-0.10325810958507768</v>
      </c>
      <c r="BX1303">
        <f t="shared" si="308"/>
        <v>-4.71798068532421E-2</v>
      </c>
      <c r="BY1303">
        <f t="shared" si="308"/>
        <v>-0.1059703395244459</v>
      </c>
      <c r="BZ1303">
        <f t="shared" si="308"/>
        <v>-0.19657009570666342</v>
      </c>
      <c r="CA1303">
        <f t="shared" si="308"/>
        <v>-0.13449718289666615</v>
      </c>
      <c r="CB1303">
        <f t="shared" si="308"/>
        <v>-0.31011394532950831</v>
      </c>
      <c r="CC1303">
        <f t="shared" si="308"/>
        <v>-0.17748553263522798</v>
      </c>
      <c r="CD1303">
        <f t="shared" si="308"/>
        <v>-0.25505410597689637</v>
      </c>
      <c r="CE1303">
        <f t="shared" si="308"/>
        <v>-0.25381703953656021</v>
      </c>
      <c r="CF1303">
        <f t="shared" si="319"/>
        <v>-0.15071378989543877</v>
      </c>
      <c r="CG1303">
        <f t="shared" si="319"/>
        <v>-0.10861780008030536</v>
      </c>
      <c r="CH1303">
        <f t="shared" si="319"/>
        <v>-0.18882099759926541</v>
      </c>
      <c r="CI1303">
        <f t="shared" si="319"/>
        <v>-0.44619487448339101</v>
      </c>
      <c r="CJ1303">
        <f t="shared" si="319"/>
        <v>6.1055017238746574</v>
      </c>
      <c r="CK1303">
        <f t="shared" si="312"/>
        <v>-9.7617598250793164E-2</v>
      </c>
      <c r="CL1303">
        <f t="shared" si="312"/>
        <v>-0.2513290785070888</v>
      </c>
      <c r="CM1303">
        <f t="shared" si="311"/>
        <v>-0.23069011945429144</v>
      </c>
      <c r="CN1303">
        <f t="shared" si="311"/>
        <v>-0.28694158180777513</v>
      </c>
      <c r="CO1303">
        <f t="shared" si="311"/>
        <v>-0.13662117757178671</v>
      </c>
      <c r="CP1303">
        <f t="shared" si="311"/>
        <v>-0.22529952388354521</v>
      </c>
      <c r="CQ1303">
        <f t="shared" si="311"/>
        <v>-0.21419160226713194</v>
      </c>
      <c r="CR1303">
        <f t="shared" si="311"/>
        <v>-0.26837784803098957</v>
      </c>
      <c r="CS1303">
        <f t="shared" si="311"/>
        <v>-0.12792901248503974</v>
      </c>
      <c r="CT1303">
        <f t="shared" si="311"/>
        <v>-0.15262944947551418</v>
      </c>
      <c r="CU1303">
        <f t="shared" si="320"/>
        <v>-9.1644382318053288E-2</v>
      </c>
      <c r="CV1303">
        <f t="shared" si="320"/>
        <v>0.58430796653874073</v>
      </c>
      <c r="CX1303">
        <f t="shared" si="314"/>
        <v>1.413883267220303</v>
      </c>
      <c r="CY1303">
        <f t="shared" si="315"/>
        <v>1.5403336722616092</v>
      </c>
      <c r="CZ1303">
        <f t="shared" si="316"/>
        <v>1.5989704935110403E-2</v>
      </c>
    </row>
    <row r="1304" spans="1:104" x14ac:dyDescent="0.25">
      <c r="A1304">
        <v>1304</v>
      </c>
      <c r="B1304">
        <v>8688</v>
      </c>
      <c r="C1304">
        <v>7</v>
      </c>
      <c r="D1304">
        <v>5</v>
      </c>
      <c r="E1304">
        <v>2005</v>
      </c>
      <c r="F1304">
        <v>2005</v>
      </c>
      <c r="G1304">
        <v>0</v>
      </c>
      <c r="H1304">
        <v>1616</v>
      </c>
      <c r="I1304">
        <v>1616</v>
      </c>
      <c r="J1304">
        <v>1616</v>
      </c>
      <c r="K1304">
        <v>0</v>
      </c>
      <c r="L1304">
        <v>1616</v>
      </c>
      <c r="M1304">
        <v>2</v>
      </c>
      <c r="N1304">
        <v>0</v>
      </c>
      <c r="O1304">
        <v>3</v>
      </c>
      <c r="P1304">
        <v>7</v>
      </c>
      <c r="Q1304">
        <v>0</v>
      </c>
      <c r="R1304">
        <v>3</v>
      </c>
      <c r="S1304">
        <v>834</v>
      </c>
      <c r="T1304">
        <v>208</v>
      </c>
      <c r="U1304">
        <v>59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1</v>
      </c>
      <c r="AS1304">
        <v>0</v>
      </c>
      <c r="AT1304">
        <v>0</v>
      </c>
      <c r="AU1304">
        <v>0</v>
      </c>
      <c r="AV1304">
        <v>4</v>
      </c>
      <c r="AX1304">
        <v>232000</v>
      </c>
      <c r="BB1304">
        <f t="shared" si="318"/>
        <v>-0.17317120632286434</v>
      </c>
      <c r="BC1304">
        <f t="shared" si="318"/>
        <v>0.65274723083933595</v>
      </c>
      <c r="BD1304">
        <f t="shared" si="318"/>
        <v>-0.51240735344330679</v>
      </c>
      <c r="BE1304">
        <f t="shared" si="318"/>
        <v>1.1056686202511645</v>
      </c>
      <c r="BF1304">
        <f t="shared" si="318"/>
        <v>0.97264136248812039</v>
      </c>
      <c r="BG1304">
        <f t="shared" si="317"/>
        <v>-1.0132209009324593</v>
      </c>
      <c r="BH1304">
        <f t="shared" si="317"/>
        <v>2.368950298607325</v>
      </c>
      <c r="BI1304">
        <f t="shared" si="317"/>
        <v>1.3385217680417045</v>
      </c>
      <c r="BJ1304">
        <f t="shared" si="317"/>
        <v>1.2225485080961365</v>
      </c>
      <c r="BK1304">
        <f t="shared" si="317"/>
        <v>-0.78942087648064874</v>
      </c>
      <c r="BL1304">
        <f t="shared" si="309"/>
        <v>0.23133143110291376</v>
      </c>
      <c r="BM1304">
        <f t="shared" si="309"/>
        <v>0.78965335510324319</v>
      </c>
      <c r="BN1304">
        <f t="shared" si="309"/>
        <v>-0.76924933262188744</v>
      </c>
      <c r="BO1304">
        <f t="shared" si="309"/>
        <v>0.17344343439753029</v>
      </c>
      <c r="BP1304">
        <f t="shared" si="308"/>
        <v>0.33150421349700426</v>
      </c>
      <c r="BQ1304">
        <f t="shared" si="308"/>
        <v>-0.94767465068294066</v>
      </c>
      <c r="BR1304">
        <f t="shared" si="308"/>
        <v>1.648693062085903</v>
      </c>
      <c r="BS1304">
        <f t="shared" si="308"/>
        <v>1.7099335892247756</v>
      </c>
      <c r="BT1304">
        <f t="shared" si="308"/>
        <v>0.91620602500622661</v>
      </c>
      <c r="BU1304">
        <f t="shared" si="308"/>
        <v>0.19155664125426908</v>
      </c>
      <c r="BV1304">
        <f t="shared" si="308"/>
        <v>-0.35717256959863808</v>
      </c>
      <c r="BW1304">
        <f t="shared" si="308"/>
        <v>-0.10325810958507768</v>
      </c>
      <c r="BX1304">
        <f t="shared" si="308"/>
        <v>-4.71798068532421E-2</v>
      </c>
      <c r="BY1304">
        <f t="shared" si="308"/>
        <v>-0.1059703395244459</v>
      </c>
      <c r="BZ1304">
        <f t="shared" si="308"/>
        <v>-0.19657009570666342</v>
      </c>
      <c r="CA1304">
        <f t="shared" si="308"/>
        <v>-0.13449718289666615</v>
      </c>
      <c r="CB1304">
        <f t="shared" si="308"/>
        <v>-0.31011394532950831</v>
      </c>
      <c r="CC1304">
        <f t="shared" si="308"/>
        <v>-0.17748553263522798</v>
      </c>
      <c r="CD1304">
        <f t="shared" si="308"/>
        <v>-0.25505410597689637</v>
      </c>
      <c r="CE1304">
        <f t="shared" si="308"/>
        <v>-0.25381703953656021</v>
      </c>
      <c r="CF1304">
        <f t="shared" si="319"/>
        <v>-0.15071378989543877</v>
      </c>
      <c r="CG1304">
        <f t="shared" si="319"/>
        <v>-0.10861780008030536</v>
      </c>
      <c r="CH1304">
        <f t="shared" si="319"/>
        <v>-0.18882099759926541</v>
      </c>
      <c r="CI1304">
        <f t="shared" si="319"/>
        <v>-0.44619487448339101</v>
      </c>
      <c r="CJ1304">
        <f t="shared" si="319"/>
        <v>-0.16369571079412945</v>
      </c>
      <c r="CK1304">
        <f t="shared" si="312"/>
        <v>-9.7617598250793164E-2</v>
      </c>
      <c r="CL1304">
        <f t="shared" si="312"/>
        <v>-0.2513290785070888</v>
      </c>
      <c r="CM1304">
        <f t="shared" si="311"/>
        <v>-0.23069011945429144</v>
      </c>
      <c r="CN1304">
        <f t="shared" si="311"/>
        <v>-0.28694158180777513</v>
      </c>
      <c r="CO1304">
        <f t="shared" si="311"/>
        <v>-0.13662117757178671</v>
      </c>
      <c r="CP1304">
        <f t="shared" si="311"/>
        <v>-0.22529952388354521</v>
      </c>
      <c r="CQ1304">
        <f t="shared" si="311"/>
        <v>-0.21419160226713194</v>
      </c>
      <c r="CR1304">
        <f t="shared" si="311"/>
        <v>3.7240198912729876</v>
      </c>
      <c r="CS1304">
        <f t="shared" si="311"/>
        <v>-0.12792901248503974</v>
      </c>
      <c r="CT1304">
        <f t="shared" si="311"/>
        <v>-0.15262944947551418</v>
      </c>
      <c r="CU1304">
        <f t="shared" si="320"/>
        <v>-9.1644382318053288E-2</v>
      </c>
      <c r="CV1304">
        <f t="shared" si="320"/>
        <v>0.58430796653874073</v>
      </c>
      <c r="CX1304">
        <f t="shared" si="314"/>
        <v>0.66280511597978609</v>
      </c>
      <c r="CY1304">
        <f t="shared" si="315"/>
        <v>0.60513181866383592</v>
      </c>
      <c r="CZ1304">
        <f t="shared" si="316"/>
        <v>3.3262092232939845E-3</v>
      </c>
    </row>
    <row r="1305" spans="1:104" x14ac:dyDescent="0.25">
      <c r="A1305">
        <v>1305</v>
      </c>
      <c r="B1305">
        <v>3363</v>
      </c>
      <c r="C1305">
        <v>7</v>
      </c>
      <c r="D1305">
        <v>5</v>
      </c>
      <c r="E1305">
        <v>2004</v>
      </c>
      <c r="F1305">
        <v>2004</v>
      </c>
      <c r="G1305">
        <v>0</v>
      </c>
      <c r="H1305">
        <v>976</v>
      </c>
      <c r="I1305">
        <v>976</v>
      </c>
      <c r="J1305">
        <v>976</v>
      </c>
      <c r="K1305">
        <v>732</v>
      </c>
      <c r="L1305">
        <v>1708</v>
      </c>
      <c r="M1305">
        <v>2</v>
      </c>
      <c r="N1305">
        <v>0</v>
      </c>
      <c r="O1305">
        <v>3</v>
      </c>
      <c r="P1305">
        <v>7</v>
      </c>
      <c r="Q1305">
        <v>0</v>
      </c>
      <c r="R1305">
        <v>2</v>
      </c>
      <c r="S1305">
        <v>380</v>
      </c>
      <c r="T1305">
        <v>0</v>
      </c>
      <c r="U1305">
        <v>4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1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4</v>
      </c>
      <c r="AX1305">
        <v>130000</v>
      </c>
      <c r="BB1305">
        <f t="shared" si="318"/>
        <v>-0.76386247623639969</v>
      </c>
      <c r="BC1305">
        <f t="shared" si="318"/>
        <v>0.65274723083933595</v>
      </c>
      <c r="BD1305">
        <f t="shared" si="318"/>
        <v>-0.51240735344330679</v>
      </c>
      <c r="BE1305">
        <f t="shared" si="318"/>
        <v>1.0722596877764352</v>
      </c>
      <c r="BF1305">
        <f t="shared" si="318"/>
        <v>0.92419768643724554</v>
      </c>
      <c r="BG1305">
        <f t="shared" si="317"/>
        <v>-1.0132209009324593</v>
      </c>
      <c r="BH1305">
        <f t="shared" si="317"/>
        <v>0.92559068609628403</v>
      </c>
      <c r="BI1305">
        <f t="shared" si="317"/>
        <v>-0.19493999556900904</v>
      </c>
      <c r="BJ1305">
        <f t="shared" si="317"/>
        <v>-0.48807796471088566</v>
      </c>
      <c r="BK1305">
        <f t="shared" si="317"/>
        <v>0.9192155155833226</v>
      </c>
      <c r="BL1305">
        <f t="shared" si="309"/>
        <v>0.41896635868914317</v>
      </c>
      <c r="BM1305">
        <f t="shared" si="309"/>
        <v>0.78965335510324319</v>
      </c>
      <c r="BN1305">
        <f t="shared" si="309"/>
        <v>-0.76924933262188744</v>
      </c>
      <c r="BO1305">
        <f t="shared" si="309"/>
        <v>0.17344343439753029</v>
      </c>
      <c r="BP1305">
        <f t="shared" si="308"/>
        <v>0.33150421349700426</v>
      </c>
      <c r="BQ1305">
        <f t="shared" si="308"/>
        <v>-0.94767465068294066</v>
      </c>
      <c r="BR1305">
        <f t="shared" si="308"/>
        <v>0.30404081389622228</v>
      </c>
      <c r="BS1305">
        <f t="shared" si="308"/>
        <v>-0.45169993538475506</v>
      </c>
      <c r="BT1305">
        <f t="shared" si="308"/>
        <v>-0.74996294769766236</v>
      </c>
      <c r="BU1305">
        <f t="shared" si="308"/>
        <v>-0.10164229944104071</v>
      </c>
      <c r="BV1305">
        <f t="shared" si="308"/>
        <v>-0.35717256959863808</v>
      </c>
      <c r="BW1305">
        <f t="shared" si="308"/>
        <v>-0.10325810958507768</v>
      </c>
      <c r="BX1305">
        <f t="shared" si="308"/>
        <v>-4.71798068532421E-2</v>
      </c>
      <c r="BY1305">
        <f t="shared" si="308"/>
        <v>-0.1059703395244459</v>
      </c>
      <c r="BZ1305">
        <f t="shared" si="308"/>
        <v>-0.19657009570666342</v>
      </c>
      <c r="CA1305">
        <f t="shared" si="308"/>
        <v>-0.13449718289666615</v>
      </c>
      <c r="CB1305">
        <f t="shared" si="308"/>
        <v>-0.31011394532950831</v>
      </c>
      <c r="CC1305">
        <f t="shared" si="308"/>
        <v>-0.17748553263522798</v>
      </c>
      <c r="CD1305">
        <f t="shared" si="308"/>
        <v>3.9185585372814082</v>
      </c>
      <c r="CE1305">
        <f t="shared" si="308"/>
        <v>-0.25381703953656021</v>
      </c>
      <c r="CF1305">
        <f t="shared" si="319"/>
        <v>-0.15071378989543877</v>
      </c>
      <c r="CG1305">
        <f t="shared" si="319"/>
        <v>-0.10861780008030536</v>
      </c>
      <c r="CH1305">
        <f t="shared" si="319"/>
        <v>-0.18882099759926541</v>
      </c>
      <c r="CI1305">
        <f t="shared" si="319"/>
        <v>-0.44619487448339101</v>
      </c>
      <c r="CJ1305">
        <f t="shared" si="319"/>
        <v>-0.16369571079412945</v>
      </c>
      <c r="CK1305">
        <f t="shared" si="312"/>
        <v>-9.7617598250793164E-2</v>
      </c>
      <c r="CL1305">
        <f t="shared" si="312"/>
        <v>-0.2513290785070888</v>
      </c>
      <c r="CM1305">
        <f t="shared" si="311"/>
        <v>-0.23069011945429144</v>
      </c>
      <c r="CN1305">
        <f t="shared" si="311"/>
        <v>-0.28694158180777513</v>
      </c>
      <c r="CO1305">
        <f t="shared" si="311"/>
        <v>-0.13662117757178671</v>
      </c>
      <c r="CP1305">
        <f t="shared" si="311"/>
        <v>-0.22529952388354521</v>
      </c>
      <c r="CQ1305">
        <f t="shared" si="311"/>
        <v>-0.21419160226713194</v>
      </c>
      <c r="CR1305">
        <f t="shared" si="311"/>
        <v>-0.26837784803098957</v>
      </c>
      <c r="CS1305">
        <f t="shared" si="311"/>
        <v>-0.12792901248503974</v>
      </c>
      <c r="CT1305">
        <f t="shared" si="311"/>
        <v>-0.15262944947551418</v>
      </c>
      <c r="CU1305">
        <f t="shared" si="320"/>
        <v>-9.1644382318053288E-2</v>
      </c>
      <c r="CV1305">
        <f t="shared" si="320"/>
        <v>0.58430796653874073</v>
      </c>
      <c r="CX1305">
        <f t="shared" si="314"/>
        <v>-0.65805646033974374</v>
      </c>
      <c r="CY1305">
        <f t="shared" si="315"/>
        <v>7.9617449204245488E-2</v>
      </c>
      <c r="CZ1305">
        <f t="shared" si="316"/>
        <v>0.5441627968219136</v>
      </c>
    </row>
    <row r="1306" spans="1:104" x14ac:dyDescent="0.25">
      <c r="A1306">
        <v>1306</v>
      </c>
      <c r="B1306">
        <v>13173</v>
      </c>
      <c r="C1306">
        <v>9</v>
      </c>
      <c r="D1306">
        <v>5</v>
      </c>
      <c r="E1306">
        <v>2006</v>
      </c>
      <c r="F1306">
        <v>2007</v>
      </c>
      <c r="G1306">
        <v>1572</v>
      </c>
      <c r="H1306">
        <v>80</v>
      </c>
      <c r="I1306">
        <v>1652</v>
      </c>
      <c r="J1306">
        <v>1652</v>
      </c>
      <c r="K1306">
        <v>0</v>
      </c>
      <c r="L1306">
        <v>1652</v>
      </c>
      <c r="M1306">
        <v>2</v>
      </c>
      <c r="N1306">
        <v>0</v>
      </c>
      <c r="O1306">
        <v>2</v>
      </c>
      <c r="P1306">
        <v>6</v>
      </c>
      <c r="Q1306">
        <v>2</v>
      </c>
      <c r="R1306">
        <v>2</v>
      </c>
      <c r="S1306">
        <v>840</v>
      </c>
      <c r="T1306">
        <v>404</v>
      </c>
      <c r="U1306">
        <v>102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1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5</v>
      </c>
      <c r="AX1306">
        <v>325000</v>
      </c>
      <c r="BB1306">
        <f t="shared" si="318"/>
        <v>0.32434059566064849</v>
      </c>
      <c r="BC1306">
        <f t="shared" si="318"/>
        <v>2.1032966327045264</v>
      </c>
      <c r="BD1306">
        <f t="shared" si="318"/>
        <v>-0.51240735344330679</v>
      </c>
      <c r="BE1306">
        <f t="shared" si="318"/>
        <v>1.1390775527258938</v>
      </c>
      <c r="BF1306">
        <f t="shared" si="318"/>
        <v>1.06952871458987</v>
      </c>
      <c r="BG1306">
        <f t="shared" si="317"/>
        <v>2.5740075851903659</v>
      </c>
      <c r="BH1306">
        <f t="shared" si="317"/>
        <v>-1.0951127714191735</v>
      </c>
      <c r="BI1306">
        <f t="shared" si="317"/>
        <v>1.4247789922448071</v>
      </c>
      <c r="BJ1306">
        <f t="shared" si="317"/>
        <v>1.3187712471915316</v>
      </c>
      <c r="BK1306">
        <f t="shared" si="317"/>
        <v>-0.78942087648064874</v>
      </c>
      <c r="BL1306">
        <f t="shared" si="309"/>
        <v>0.30475379407143832</v>
      </c>
      <c r="BM1306">
        <f t="shared" si="309"/>
        <v>0.78965335510324319</v>
      </c>
      <c r="BN1306">
        <f t="shared" si="309"/>
        <v>-0.76924933262188744</v>
      </c>
      <c r="BO1306">
        <f t="shared" si="309"/>
        <v>-1.0605414743596004</v>
      </c>
      <c r="BP1306">
        <f t="shared" si="308"/>
        <v>-0.29793416656059907</v>
      </c>
      <c r="BQ1306">
        <f t="shared" si="308"/>
        <v>2.165125296815769</v>
      </c>
      <c r="BR1306">
        <f t="shared" si="308"/>
        <v>0.30404081389622228</v>
      </c>
      <c r="BS1306">
        <f t="shared" si="308"/>
        <v>1.7385014331623463</v>
      </c>
      <c r="BT1306">
        <f t="shared" si="308"/>
        <v>2.4862498646695066</v>
      </c>
      <c r="BU1306">
        <f t="shared" si="308"/>
        <v>0.85511213861733859</v>
      </c>
      <c r="BV1306">
        <f t="shared" si="308"/>
        <v>-0.35717256959863808</v>
      </c>
      <c r="BW1306">
        <f t="shared" si="308"/>
        <v>-0.10325810958507768</v>
      </c>
      <c r="BX1306">
        <f t="shared" si="308"/>
        <v>-4.71798068532421E-2</v>
      </c>
      <c r="BY1306">
        <f t="shared" si="308"/>
        <v>-0.1059703395244459</v>
      </c>
      <c r="BZ1306">
        <f t="shared" si="308"/>
        <v>-0.19657009570666342</v>
      </c>
      <c r="CA1306">
        <f t="shared" si="308"/>
        <v>-0.13449718289666615</v>
      </c>
      <c r="CB1306">
        <f t="shared" si="308"/>
        <v>-0.31011394532950831</v>
      </c>
      <c r="CC1306">
        <f t="shared" si="308"/>
        <v>-0.17748553263522798</v>
      </c>
      <c r="CD1306">
        <f t="shared" si="308"/>
        <v>-0.25505410597689637</v>
      </c>
      <c r="CE1306">
        <f t="shared" si="308"/>
        <v>-0.25381703953656021</v>
      </c>
      <c r="CF1306">
        <f t="shared" si="319"/>
        <v>-0.15071378989543877</v>
      </c>
      <c r="CG1306">
        <f t="shared" si="319"/>
        <v>-0.10861780008030536</v>
      </c>
      <c r="CH1306">
        <f t="shared" si="319"/>
        <v>-0.18882099759926541</v>
      </c>
      <c r="CI1306">
        <f t="shared" si="319"/>
        <v>-0.44619487448339101</v>
      </c>
      <c r="CJ1306">
        <f t="shared" si="319"/>
        <v>-0.16369571079412945</v>
      </c>
      <c r="CK1306">
        <f t="shared" si="312"/>
        <v>-9.7617598250793164E-2</v>
      </c>
      <c r="CL1306">
        <f t="shared" si="312"/>
        <v>3.9766367281542188</v>
      </c>
      <c r="CM1306">
        <f t="shared" si="311"/>
        <v>-0.23069011945429144</v>
      </c>
      <c r="CN1306">
        <f t="shared" si="311"/>
        <v>-0.28694158180777513</v>
      </c>
      <c r="CO1306">
        <f t="shared" si="311"/>
        <v>-0.13662117757178671</v>
      </c>
      <c r="CP1306">
        <f t="shared" si="311"/>
        <v>-0.22529952388354521</v>
      </c>
      <c r="CQ1306">
        <f t="shared" si="311"/>
        <v>-0.21419160226713194</v>
      </c>
      <c r="CR1306">
        <f t="shared" si="311"/>
        <v>-0.26837784803098957</v>
      </c>
      <c r="CS1306">
        <f t="shared" si="311"/>
        <v>-0.12792901248503974</v>
      </c>
      <c r="CT1306">
        <f t="shared" si="311"/>
        <v>-0.15262944947551418</v>
      </c>
      <c r="CU1306">
        <f t="shared" si="320"/>
        <v>-9.1644382318053288E-2</v>
      </c>
      <c r="CV1306">
        <f t="shared" si="320"/>
        <v>1.7464674579970096</v>
      </c>
      <c r="CX1306">
        <f t="shared" si="314"/>
        <v>1.8671200826240633</v>
      </c>
      <c r="CY1306">
        <f t="shared" si="315"/>
        <v>1.9457035684671486</v>
      </c>
      <c r="CZ1306">
        <f t="shared" si="316"/>
        <v>6.1753642472504016E-3</v>
      </c>
    </row>
    <row r="1307" spans="1:104" x14ac:dyDescent="0.25">
      <c r="A1307">
        <v>1307</v>
      </c>
      <c r="B1307">
        <v>6955</v>
      </c>
      <c r="C1307">
        <v>7</v>
      </c>
      <c r="D1307">
        <v>5</v>
      </c>
      <c r="E1307">
        <v>2005</v>
      </c>
      <c r="F1307">
        <v>2006</v>
      </c>
      <c r="G1307">
        <v>0</v>
      </c>
      <c r="H1307">
        <v>1368</v>
      </c>
      <c r="I1307">
        <v>1368</v>
      </c>
      <c r="J1307">
        <v>1368</v>
      </c>
      <c r="K1307">
        <v>0</v>
      </c>
      <c r="L1307">
        <v>1368</v>
      </c>
      <c r="M1307">
        <v>2</v>
      </c>
      <c r="N1307">
        <v>0</v>
      </c>
      <c r="O1307">
        <v>2</v>
      </c>
      <c r="P1307">
        <v>6</v>
      </c>
      <c r="Q1307">
        <v>1</v>
      </c>
      <c r="R1307">
        <v>2</v>
      </c>
      <c r="S1307">
        <v>474</v>
      </c>
      <c r="T1307">
        <v>132</v>
      </c>
      <c r="U1307">
        <v>35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1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4</v>
      </c>
      <c r="AX1307">
        <v>202500</v>
      </c>
      <c r="BB1307">
        <f t="shared" si="318"/>
        <v>-0.36540932289754163</v>
      </c>
      <c r="BC1307">
        <f t="shared" si="318"/>
        <v>0.65274723083933595</v>
      </c>
      <c r="BD1307">
        <f t="shared" si="318"/>
        <v>-0.51240735344330679</v>
      </c>
      <c r="BE1307">
        <f t="shared" si="318"/>
        <v>1.1056686202511645</v>
      </c>
      <c r="BF1307">
        <f t="shared" si="318"/>
        <v>1.0210850385389951</v>
      </c>
      <c r="BG1307">
        <f t="shared" si="317"/>
        <v>-1.0132209009324593</v>
      </c>
      <c r="BH1307">
        <f t="shared" si="317"/>
        <v>1.8096484487592968</v>
      </c>
      <c r="BI1307">
        <f t="shared" si="317"/>
        <v>0.744305334642553</v>
      </c>
      <c r="BJ1307">
        <f t="shared" si="317"/>
        <v>0.55968074988341543</v>
      </c>
      <c r="BK1307">
        <f t="shared" si="317"/>
        <v>-0.78942087648064874</v>
      </c>
      <c r="BL1307">
        <f t="shared" si="309"/>
        <v>-0.27446706934692211</v>
      </c>
      <c r="BM1307">
        <f t="shared" si="309"/>
        <v>0.78965335510324319</v>
      </c>
      <c r="BN1307">
        <f t="shared" si="309"/>
        <v>-0.76924933262188744</v>
      </c>
      <c r="BO1307">
        <f t="shared" si="309"/>
        <v>-1.0605414743596004</v>
      </c>
      <c r="BP1307">
        <f t="shared" si="309"/>
        <v>-0.29793416656059907</v>
      </c>
      <c r="BQ1307">
        <f t="shared" si="309"/>
        <v>0.60872532306641436</v>
      </c>
      <c r="BR1307">
        <f t="shared" si="309"/>
        <v>0.30404081389622228</v>
      </c>
      <c r="BS1307">
        <f t="shared" si="309"/>
        <v>-4.1370470294777948E-3</v>
      </c>
      <c r="BT1307">
        <f t="shared" si="309"/>
        <v>0.30741351574903641</v>
      </c>
      <c r="BU1307">
        <f t="shared" si="309"/>
        <v>-0.17879991541349066</v>
      </c>
      <c r="BV1307">
        <f t="shared" si="309"/>
        <v>-0.35717256959863808</v>
      </c>
      <c r="BW1307">
        <f t="shared" si="309"/>
        <v>-0.10325810958507768</v>
      </c>
      <c r="BX1307">
        <f t="shared" si="309"/>
        <v>-4.71798068532421E-2</v>
      </c>
      <c r="BY1307">
        <f t="shared" si="309"/>
        <v>-0.1059703395244459</v>
      </c>
      <c r="BZ1307">
        <f t="shared" si="309"/>
        <v>-0.19657009570666342</v>
      </c>
      <c r="CA1307">
        <f t="shared" si="309"/>
        <v>-0.13449718289666615</v>
      </c>
      <c r="CB1307">
        <f t="shared" ref="CB1307:CQ1347" si="321">(AB1307-AB$2)/AB$3</f>
        <v>-0.31011394532950831</v>
      </c>
      <c r="CC1307">
        <f t="shared" si="321"/>
        <v>-0.17748553263522798</v>
      </c>
      <c r="CD1307">
        <f t="shared" si="321"/>
        <v>-0.25505410597689637</v>
      </c>
      <c r="CE1307">
        <f t="shared" si="321"/>
        <v>-0.25381703953656021</v>
      </c>
      <c r="CF1307">
        <f t="shared" si="319"/>
        <v>-0.15071378989543877</v>
      </c>
      <c r="CG1307">
        <f t="shared" si="319"/>
        <v>-0.10861780008030536</v>
      </c>
      <c r="CH1307">
        <f t="shared" si="319"/>
        <v>-0.18882099759926541</v>
      </c>
      <c r="CI1307">
        <f t="shared" si="319"/>
        <v>-0.44619487448339101</v>
      </c>
      <c r="CJ1307">
        <f t="shared" si="319"/>
        <v>-0.16369571079412945</v>
      </c>
      <c r="CK1307">
        <f t="shared" si="312"/>
        <v>-9.7617598250793164E-2</v>
      </c>
      <c r="CL1307">
        <f t="shared" si="312"/>
        <v>3.9766367281542188</v>
      </c>
      <c r="CM1307">
        <f t="shared" si="311"/>
        <v>-0.23069011945429144</v>
      </c>
      <c r="CN1307">
        <f t="shared" si="311"/>
        <v>-0.28694158180777513</v>
      </c>
      <c r="CO1307">
        <f t="shared" si="311"/>
        <v>-0.13662117757178671</v>
      </c>
      <c r="CP1307">
        <f t="shared" si="311"/>
        <v>-0.22529952388354521</v>
      </c>
      <c r="CQ1307">
        <f t="shared" si="311"/>
        <v>-0.21419160226713194</v>
      </c>
      <c r="CR1307">
        <f t="shared" si="311"/>
        <v>-0.26837784803098957</v>
      </c>
      <c r="CS1307">
        <f t="shared" si="311"/>
        <v>-0.12792901248503974</v>
      </c>
      <c r="CT1307">
        <f t="shared" si="311"/>
        <v>-0.15262944947551418</v>
      </c>
      <c r="CU1307">
        <f t="shared" si="320"/>
        <v>-9.1644382318053288E-2</v>
      </c>
      <c r="CV1307">
        <f t="shared" si="320"/>
        <v>0.58430796653874073</v>
      </c>
      <c r="CX1307">
        <f t="shared" si="314"/>
        <v>0.28079122871090251</v>
      </c>
      <c r="CY1307">
        <f t="shared" si="315"/>
        <v>0.66510858954414509</v>
      </c>
      <c r="CZ1307">
        <f t="shared" si="316"/>
        <v>0.14769983383782878</v>
      </c>
    </row>
    <row r="1308" spans="1:104" x14ac:dyDescent="0.25">
      <c r="A1308">
        <v>1308</v>
      </c>
      <c r="B1308">
        <v>8072</v>
      </c>
      <c r="C1308">
        <v>5</v>
      </c>
      <c r="D1308">
        <v>5</v>
      </c>
      <c r="E1308">
        <v>1994</v>
      </c>
      <c r="F1308">
        <v>1995</v>
      </c>
      <c r="G1308">
        <v>746</v>
      </c>
      <c r="H1308">
        <v>244</v>
      </c>
      <c r="I1308">
        <v>990</v>
      </c>
      <c r="J1308">
        <v>990</v>
      </c>
      <c r="K1308">
        <v>0</v>
      </c>
      <c r="L1308">
        <v>990</v>
      </c>
      <c r="M1308">
        <v>1</v>
      </c>
      <c r="N1308">
        <v>0</v>
      </c>
      <c r="O1308">
        <v>3</v>
      </c>
      <c r="P1308">
        <v>5</v>
      </c>
      <c r="Q1308">
        <v>0</v>
      </c>
      <c r="R1308">
        <v>2</v>
      </c>
      <c r="S1308">
        <v>480</v>
      </c>
      <c r="T1308">
        <v>0</v>
      </c>
      <c r="U1308">
        <v>64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1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4</v>
      </c>
      <c r="AX1308">
        <v>138000</v>
      </c>
      <c r="BB1308">
        <f t="shared" si="318"/>
        <v>-0.24150281613821414</v>
      </c>
      <c r="BC1308">
        <f t="shared" si="318"/>
        <v>-0.79780217102585449</v>
      </c>
      <c r="BD1308">
        <f t="shared" si="318"/>
        <v>-0.51240735344330679</v>
      </c>
      <c r="BE1308">
        <f t="shared" si="318"/>
        <v>0.73817036302914307</v>
      </c>
      <c r="BF1308">
        <f t="shared" si="318"/>
        <v>0.4882046019793721</v>
      </c>
      <c r="BG1308">
        <f t="shared" si="317"/>
        <v>0.68911526360165476</v>
      </c>
      <c r="BH1308">
        <f t="shared" si="317"/>
        <v>-0.72525187071321917</v>
      </c>
      <c r="BI1308">
        <f t="shared" si="317"/>
        <v>-0.16139551949002467</v>
      </c>
      <c r="BJ1308">
        <f t="shared" si="317"/>
        <v>-0.45065801061823207</v>
      </c>
      <c r="BK1308">
        <f t="shared" si="317"/>
        <v>-0.78942087648064874</v>
      </c>
      <c r="BL1308">
        <f t="shared" si="309"/>
        <v>-1.04540188051643</v>
      </c>
      <c r="BM1308">
        <f t="shared" si="309"/>
        <v>-1.0396594366417218</v>
      </c>
      <c r="BN1308">
        <f t="shared" si="309"/>
        <v>-0.76924933262188744</v>
      </c>
      <c r="BO1308">
        <f t="shared" si="309"/>
        <v>0.17344343439753029</v>
      </c>
      <c r="BP1308">
        <f t="shared" si="309"/>
        <v>-0.92737254661820245</v>
      </c>
      <c r="BQ1308">
        <f t="shared" si="309"/>
        <v>-0.94767465068294066</v>
      </c>
      <c r="BR1308">
        <f t="shared" si="309"/>
        <v>0.30404081389622228</v>
      </c>
      <c r="BS1308">
        <f t="shared" si="309"/>
        <v>2.4430796908093095E-2</v>
      </c>
      <c r="BT1308">
        <f t="shared" si="309"/>
        <v>-0.74996294769766236</v>
      </c>
      <c r="BU1308">
        <f t="shared" si="309"/>
        <v>0.26871425722671899</v>
      </c>
      <c r="BV1308">
        <f t="shared" si="309"/>
        <v>-0.35717256959863808</v>
      </c>
      <c r="BW1308">
        <f t="shared" si="309"/>
        <v>-0.10325810958507768</v>
      </c>
      <c r="BX1308">
        <f t="shared" si="309"/>
        <v>-4.71798068532421E-2</v>
      </c>
      <c r="BY1308">
        <f t="shared" si="309"/>
        <v>-0.1059703395244459</v>
      </c>
      <c r="BZ1308">
        <f t="shared" si="309"/>
        <v>-0.19657009570666342</v>
      </c>
      <c r="CA1308">
        <f t="shared" si="309"/>
        <v>-0.13449718289666615</v>
      </c>
      <c r="CB1308">
        <f t="shared" si="321"/>
        <v>3.2228297356395741</v>
      </c>
      <c r="CC1308">
        <f t="shared" si="321"/>
        <v>-0.17748553263522798</v>
      </c>
      <c r="CD1308">
        <f t="shared" si="321"/>
        <v>-0.25505410597689637</v>
      </c>
      <c r="CE1308">
        <f t="shared" si="321"/>
        <v>-0.25381703953656021</v>
      </c>
      <c r="CF1308">
        <f t="shared" si="319"/>
        <v>-0.15071378989543877</v>
      </c>
      <c r="CG1308">
        <f t="shared" si="319"/>
        <v>-0.10861780008030536</v>
      </c>
      <c r="CH1308">
        <f t="shared" si="319"/>
        <v>-0.18882099759926541</v>
      </c>
      <c r="CI1308">
        <f t="shared" si="319"/>
        <v>-0.44619487448339101</v>
      </c>
      <c r="CJ1308">
        <f t="shared" si="319"/>
        <v>-0.16369571079412945</v>
      </c>
      <c r="CK1308">
        <f t="shared" si="312"/>
        <v>-9.7617598250793164E-2</v>
      </c>
      <c r="CL1308">
        <f t="shared" si="312"/>
        <v>-0.2513290785070888</v>
      </c>
      <c r="CM1308">
        <f t="shared" si="311"/>
        <v>-0.23069011945429144</v>
      </c>
      <c r="CN1308">
        <f t="shared" si="311"/>
        <v>-0.28694158180777513</v>
      </c>
      <c r="CO1308">
        <f t="shared" si="311"/>
        <v>-0.13662117757178671</v>
      </c>
      <c r="CP1308">
        <f t="shared" si="311"/>
        <v>-0.22529952388354521</v>
      </c>
      <c r="CQ1308">
        <f t="shared" si="311"/>
        <v>-0.21419160226713194</v>
      </c>
      <c r="CR1308">
        <f t="shared" si="311"/>
        <v>-0.26837784803098957</v>
      </c>
      <c r="CS1308">
        <f t="shared" si="311"/>
        <v>-0.12792901248503974</v>
      </c>
      <c r="CT1308">
        <f t="shared" si="311"/>
        <v>-0.15262944947551418</v>
      </c>
      <c r="CU1308">
        <f t="shared" si="320"/>
        <v>-9.1644382318053288E-2</v>
      </c>
      <c r="CV1308">
        <f t="shared" si="320"/>
        <v>0.58430796653874073</v>
      </c>
      <c r="CX1308">
        <f t="shared" si="314"/>
        <v>-0.55445947396174133</v>
      </c>
      <c r="CY1308">
        <f t="shared" si="315"/>
        <v>-0.49758263715957085</v>
      </c>
      <c r="CZ1308">
        <f t="shared" si="316"/>
        <v>3.2349745646207346E-3</v>
      </c>
    </row>
    <row r="1309" spans="1:104" x14ac:dyDescent="0.25">
      <c r="A1309">
        <v>1309</v>
      </c>
      <c r="B1309">
        <v>12000</v>
      </c>
      <c r="C1309">
        <v>5</v>
      </c>
      <c r="D1309">
        <v>7</v>
      </c>
      <c r="E1309">
        <v>1948</v>
      </c>
      <c r="F1309">
        <v>2005</v>
      </c>
      <c r="G1309">
        <v>144</v>
      </c>
      <c r="H1309">
        <v>172</v>
      </c>
      <c r="I1309">
        <v>924</v>
      </c>
      <c r="J1309">
        <v>1122</v>
      </c>
      <c r="K1309">
        <v>0</v>
      </c>
      <c r="L1309">
        <v>1122</v>
      </c>
      <c r="M1309">
        <v>1</v>
      </c>
      <c r="N1309">
        <v>0</v>
      </c>
      <c r="O1309">
        <v>2</v>
      </c>
      <c r="P1309">
        <v>6</v>
      </c>
      <c r="Q1309">
        <v>0</v>
      </c>
      <c r="R1309">
        <v>2</v>
      </c>
      <c r="S1309">
        <v>528</v>
      </c>
      <c r="T1309">
        <v>0</v>
      </c>
      <c r="U1309">
        <v>36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1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3</v>
      </c>
      <c r="AX1309">
        <v>147000</v>
      </c>
      <c r="BB1309">
        <f t="shared" si="318"/>
        <v>0.19422212437265285</v>
      </c>
      <c r="BC1309">
        <f t="shared" si="318"/>
        <v>-0.79780217102585449</v>
      </c>
      <c r="BD1309">
        <f t="shared" si="318"/>
        <v>1.2890247485058182</v>
      </c>
      <c r="BE1309">
        <f t="shared" si="318"/>
        <v>-0.79864053080840114</v>
      </c>
      <c r="BF1309">
        <f t="shared" si="318"/>
        <v>0.97264136248812039</v>
      </c>
      <c r="BG1309">
        <f t="shared" si="317"/>
        <v>-0.68461981823418527</v>
      </c>
      <c r="BH1309">
        <f t="shared" si="317"/>
        <v>-0.88762982712071137</v>
      </c>
      <c r="BI1309">
        <f t="shared" si="317"/>
        <v>-0.31953376386237953</v>
      </c>
      <c r="BJ1309">
        <f t="shared" si="317"/>
        <v>-9.784130060178374E-2</v>
      </c>
      <c r="BK1309">
        <f t="shared" si="317"/>
        <v>-0.78942087648064874</v>
      </c>
      <c r="BL1309">
        <f t="shared" si="309"/>
        <v>-0.77618654963183997</v>
      </c>
      <c r="BM1309">
        <f t="shared" si="309"/>
        <v>-1.0396594366417218</v>
      </c>
      <c r="BN1309">
        <f t="shared" si="309"/>
        <v>-0.76924933262188744</v>
      </c>
      <c r="BO1309">
        <f t="shared" si="309"/>
        <v>-1.0605414743596004</v>
      </c>
      <c r="BP1309">
        <f t="shared" si="309"/>
        <v>-0.29793416656059907</v>
      </c>
      <c r="BQ1309">
        <f t="shared" si="309"/>
        <v>-0.94767465068294066</v>
      </c>
      <c r="BR1309">
        <f t="shared" si="309"/>
        <v>0.30404081389622228</v>
      </c>
      <c r="BS1309">
        <f t="shared" si="309"/>
        <v>0.25297354840866021</v>
      </c>
      <c r="BT1309">
        <f t="shared" si="309"/>
        <v>-0.74996294769766236</v>
      </c>
      <c r="BU1309">
        <f t="shared" si="309"/>
        <v>-0.16336839221900068</v>
      </c>
      <c r="BV1309">
        <f t="shared" si="309"/>
        <v>-0.35717256959863808</v>
      </c>
      <c r="BW1309">
        <f t="shared" si="309"/>
        <v>-0.10325810958507768</v>
      </c>
      <c r="BX1309">
        <f t="shared" si="309"/>
        <v>-4.71798068532421E-2</v>
      </c>
      <c r="BY1309">
        <f t="shared" si="309"/>
        <v>-0.1059703395244459</v>
      </c>
      <c r="BZ1309">
        <f t="shared" si="309"/>
        <v>-0.19657009570666342</v>
      </c>
      <c r="CA1309">
        <f t="shared" si="309"/>
        <v>-0.13449718289666615</v>
      </c>
      <c r="CB1309">
        <f t="shared" si="321"/>
        <v>-0.31011394532950831</v>
      </c>
      <c r="CC1309">
        <f t="shared" si="321"/>
        <v>-0.17748553263522798</v>
      </c>
      <c r="CD1309">
        <f t="shared" si="321"/>
        <v>-0.25505410597689637</v>
      </c>
      <c r="CE1309">
        <f t="shared" si="321"/>
        <v>-0.25381703953656021</v>
      </c>
      <c r="CF1309">
        <f t="shared" si="319"/>
        <v>-0.15071378989543877</v>
      </c>
      <c r="CG1309">
        <f t="shared" si="319"/>
        <v>-0.10861780008030536</v>
      </c>
      <c r="CH1309">
        <f t="shared" si="319"/>
        <v>-0.18882099759926541</v>
      </c>
      <c r="CI1309">
        <f t="shared" si="319"/>
        <v>-0.44619487448339101</v>
      </c>
      <c r="CJ1309">
        <f t="shared" si="319"/>
        <v>-0.16369571079412945</v>
      </c>
      <c r="CK1309">
        <f t="shared" si="312"/>
        <v>-9.7617598250793164E-2</v>
      </c>
      <c r="CL1309">
        <f t="shared" si="312"/>
        <v>-0.2513290785070888</v>
      </c>
      <c r="CM1309">
        <f t="shared" si="311"/>
        <v>-0.23069011945429144</v>
      </c>
      <c r="CN1309">
        <f t="shared" si="311"/>
        <v>3.4830937996082483</v>
      </c>
      <c r="CO1309">
        <f t="shared" si="311"/>
        <v>-0.13662117757178671</v>
      </c>
      <c r="CP1309">
        <f t="shared" si="311"/>
        <v>-0.22529952388354521</v>
      </c>
      <c r="CQ1309">
        <f t="shared" si="311"/>
        <v>-0.21419160226713194</v>
      </c>
      <c r="CR1309">
        <f t="shared" si="311"/>
        <v>-0.26837784803098957</v>
      </c>
      <c r="CS1309">
        <f t="shared" si="311"/>
        <v>-0.12792901248503974</v>
      </c>
      <c r="CT1309">
        <f t="shared" si="311"/>
        <v>-0.15262944947551418</v>
      </c>
      <c r="CU1309">
        <f t="shared" si="320"/>
        <v>-9.1644382318053288E-2</v>
      </c>
      <c r="CV1309">
        <f t="shared" si="320"/>
        <v>-0.57785152491952818</v>
      </c>
      <c r="CX1309">
        <f t="shared" si="314"/>
        <v>-0.43791286428648873</v>
      </c>
      <c r="CY1309">
        <f t="shared" si="315"/>
        <v>-0.55655681068369101</v>
      </c>
      <c r="CZ1309">
        <f t="shared" si="316"/>
        <v>1.4076386016702205E-2</v>
      </c>
    </row>
    <row r="1310" spans="1:104" x14ac:dyDescent="0.25">
      <c r="A1310">
        <v>1310</v>
      </c>
      <c r="B1310">
        <v>7153</v>
      </c>
      <c r="C1310">
        <v>6</v>
      </c>
      <c r="D1310">
        <v>5</v>
      </c>
      <c r="E1310">
        <v>1991</v>
      </c>
      <c r="F1310">
        <v>1991</v>
      </c>
      <c r="G1310">
        <v>1200</v>
      </c>
      <c r="H1310">
        <v>78</v>
      </c>
      <c r="I1310">
        <v>1278</v>
      </c>
      <c r="J1310">
        <v>1294</v>
      </c>
      <c r="K1310">
        <v>0</v>
      </c>
      <c r="L1310">
        <v>1294</v>
      </c>
      <c r="M1310">
        <v>2</v>
      </c>
      <c r="N1310">
        <v>0</v>
      </c>
      <c r="O1310">
        <v>3</v>
      </c>
      <c r="P1310">
        <v>6</v>
      </c>
      <c r="Q1310">
        <v>0</v>
      </c>
      <c r="R1310">
        <v>2</v>
      </c>
      <c r="S1310">
        <v>496</v>
      </c>
      <c r="T1310">
        <v>112</v>
      </c>
      <c r="U1310">
        <v>51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1</v>
      </c>
      <c r="AR1310">
        <v>0</v>
      </c>
      <c r="AS1310">
        <v>0</v>
      </c>
      <c r="AT1310">
        <v>0</v>
      </c>
      <c r="AU1310">
        <v>0</v>
      </c>
      <c r="AV1310">
        <v>4</v>
      </c>
      <c r="AX1310">
        <v>179200</v>
      </c>
      <c r="BB1310">
        <f t="shared" si="318"/>
        <v>-0.34344559117117923</v>
      </c>
      <c r="BC1310">
        <f t="shared" si="318"/>
        <v>-7.2527470093259272E-2</v>
      </c>
      <c r="BD1310">
        <f t="shared" si="318"/>
        <v>-0.51240735344330679</v>
      </c>
      <c r="BE1310">
        <f t="shared" si="318"/>
        <v>0.63794356560495546</v>
      </c>
      <c r="BF1310">
        <f t="shared" si="318"/>
        <v>0.29442989777587281</v>
      </c>
      <c r="BG1310">
        <f t="shared" si="317"/>
        <v>1.725121454886491</v>
      </c>
      <c r="BH1310">
        <f t="shared" si="317"/>
        <v>-1.0996232702082704</v>
      </c>
      <c r="BI1310">
        <f t="shared" si="317"/>
        <v>0.52866227413479638</v>
      </c>
      <c r="BJ1310">
        <f t="shared" si="317"/>
        <v>0.36188956396510347</v>
      </c>
      <c r="BK1310">
        <f t="shared" si="317"/>
        <v>-0.78942087648064874</v>
      </c>
      <c r="BL1310">
        <f t="shared" si="309"/>
        <v>-0.42539081544888929</v>
      </c>
      <c r="BM1310">
        <f t="shared" si="309"/>
        <v>0.78965335510324319</v>
      </c>
      <c r="BN1310">
        <f t="shared" si="309"/>
        <v>-0.76924933262188744</v>
      </c>
      <c r="BO1310">
        <f t="shared" si="309"/>
        <v>0.17344343439753029</v>
      </c>
      <c r="BP1310">
        <f t="shared" si="309"/>
        <v>-0.29793416656059907</v>
      </c>
      <c r="BQ1310">
        <f t="shared" si="309"/>
        <v>-0.94767465068294066</v>
      </c>
      <c r="BR1310">
        <f t="shared" si="309"/>
        <v>0.30404081389622228</v>
      </c>
      <c r="BS1310">
        <f t="shared" si="309"/>
        <v>0.1006117140749488</v>
      </c>
      <c r="BT1310">
        <f t="shared" si="309"/>
        <v>0.1472049606813548</v>
      </c>
      <c r="BU1310">
        <f t="shared" si="309"/>
        <v>6.8104455698349164E-2</v>
      </c>
      <c r="BV1310">
        <f t="shared" si="309"/>
        <v>-0.35717256959863808</v>
      </c>
      <c r="BW1310">
        <f t="shared" si="309"/>
        <v>-0.10325810958507768</v>
      </c>
      <c r="BX1310">
        <f t="shared" si="309"/>
        <v>-4.71798068532421E-2</v>
      </c>
      <c r="BY1310">
        <f t="shared" si="309"/>
        <v>-0.1059703395244459</v>
      </c>
      <c r="BZ1310">
        <f t="shared" si="309"/>
        <v>-0.19657009570666342</v>
      </c>
      <c r="CA1310">
        <f t="shared" si="309"/>
        <v>-0.13449718289666615</v>
      </c>
      <c r="CB1310">
        <f t="shared" si="321"/>
        <v>-0.31011394532950831</v>
      </c>
      <c r="CC1310">
        <f t="shared" si="321"/>
        <v>-0.17748553263522798</v>
      </c>
      <c r="CD1310">
        <f t="shared" si="321"/>
        <v>-0.25505410597689637</v>
      </c>
      <c r="CE1310">
        <f t="shared" si="321"/>
        <v>-0.25381703953656021</v>
      </c>
      <c r="CF1310">
        <f t="shared" si="319"/>
        <v>-0.15071378989543877</v>
      </c>
      <c r="CG1310">
        <f t="shared" si="319"/>
        <v>-0.10861780008030536</v>
      </c>
      <c r="CH1310">
        <f t="shared" si="319"/>
        <v>-0.18882099759926541</v>
      </c>
      <c r="CI1310">
        <f t="shared" si="319"/>
        <v>-0.44619487448339101</v>
      </c>
      <c r="CJ1310">
        <f t="shared" si="319"/>
        <v>-0.16369571079412945</v>
      </c>
      <c r="CK1310">
        <f t="shared" si="312"/>
        <v>-9.7617598250793164E-2</v>
      </c>
      <c r="CL1310">
        <f t="shared" si="312"/>
        <v>-0.2513290785070888</v>
      </c>
      <c r="CM1310">
        <f t="shared" si="311"/>
        <v>-0.23069011945429144</v>
      </c>
      <c r="CN1310">
        <f t="shared" si="311"/>
        <v>-0.28694158180777513</v>
      </c>
      <c r="CO1310">
        <f t="shared" si="311"/>
        <v>-0.13662117757178671</v>
      </c>
      <c r="CP1310">
        <f t="shared" si="311"/>
        <v>-0.22529952388354521</v>
      </c>
      <c r="CQ1310">
        <f t="shared" si="311"/>
        <v>4.6661233860979001</v>
      </c>
      <c r="CR1310">
        <f t="shared" si="311"/>
        <v>-0.26837784803098957</v>
      </c>
      <c r="CS1310">
        <f t="shared" si="311"/>
        <v>-0.12792901248503974</v>
      </c>
      <c r="CT1310">
        <f t="shared" si="311"/>
        <v>-0.15262944947551418</v>
      </c>
      <c r="CU1310">
        <f t="shared" si="320"/>
        <v>-9.1644382318053288E-2</v>
      </c>
      <c r="CV1310">
        <f t="shared" si="320"/>
        <v>0.58430796653874073</v>
      </c>
      <c r="CX1310">
        <f t="shared" si="314"/>
        <v>-2.0934994115029307E-2</v>
      </c>
      <c r="CY1310">
        <f t="shared" si="315"/>
        <v>7.2304415009596584E-2</v>
      </c>
      <c r="CZ1310">
        <f t="shared" si="316"/>
        <v>8.6935874139093695E-3</v>
      </c>
    </row>
    <row r="1311" spans="1:104" x14ac:dyDescent="0.25">
      <c r="A1311">
        <v>1311</v>
      </c>
      <c r="B1311">
        <v>17500</v>
      </c>
      <c r="C1311">
        <v>7</v>
      </c>
      <c r="D1311">
        <v>8</v>
      </c>
      <c r="E1311">
        <v>1959</v>
      </c>
      <c r="F1311">
        <v>2002</v>
      </c>
      <c r="G1311">
        <v>1406</v>
      </c>
      <c r="H1311">
        <v>496</v>
      </c>
      <c r="I1311">
        <v>1902</v>
      </c>
      <c r="J1311">
        <v>1902</v>
      </c>
      <c r="K1311">
        <v>0</v>
      </c>
      <c r="L1311">
        <v>1902</v>
      </c>
      <c r="M1311">
        <v>2</v>
      </c>
      <c r="N1311">
        <v>0</v>
      </c>
      <c r="O1311">
        <v>3</v>
      </c>
      <c r="P1311">
        <v>7</v>
      </c>
      <c r="Q1311">
        <v>2</v>
      </c>
      <c r="R1311">
        <v>2</v>
      </c>
      <c r="S1311">
        <v>567</v>
      </c>
      <c r="T1311">
        <v>0</v>
      </c>
      <c r="U1311">
        <v>207</v>
      </c>
      <c r="V1311">
        <v>162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1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4</v>
      </c>
      <c r="AX1311">
        <v>335000</v>
      </c>
      <c r="BB1311">
        <f t="shared" si="318"/>
        <v>0.80432578343827621</v>
      </c>
      <c r="BC1311">
        <f t="shared" si="318"/>
        <v>0.65274723083933595</v>
      </c>
      <c r="BD1311">
        <f t="shared" si="318"/>
        <v>2.1897407994803806</v>
      </c>
      <c r="BE1311">
        <f t="shared" si="318"/>
        <v>-0.43114227358637969</v>
      </c>
      <c r="BF1311">
        <f t="shared" si="318"/>
        <v>0.82731033433549583</v>
      </c>
      <c r="BG1311">
        <f t="shared" si="317"/>
        <v>2.1952035593020773</v>
      </c>
      <c r="BH1311">
        <f t="shared" si="317"/>
        <v>-0.15692902328699679</v>
      </c>
      <c r="BI1311">
        <f t="shared" si="317"/>
        <v>2.023787493655242</v>
      </c>
      <c r="BJ1311">
        <f t="shared" si="317"/>
        <v>1.9869847131317746</v>
      </c>
      <c r="BK1311">
        <f t="shared" si="317"/>
        <v>-0.78942087648064874</v>
      </c>
      <c r="BL1311">
        <f t="shared" si="309"/>
        <v>0.81463131468619221</v>
      </c>
      <c r="BM1311">
        <f t="shared" si="309"/>
        <v>0.78965335510324319</v>
      </c>
      <c r="BN1311">
        <f t="shared" si="309"/>
        <v>-0.76924933262188744</v>
      </c>
      <c r="BO1311">
        <f t="shared" si="309"/>
        <v>0.17344343439753029</v>
      </c>
      <c r="BP1311">
        <f t="shared" si="309"/>
        <v>0.33150421349700426</v>
      </c>
      <c r="BQ1311">
        <f t="shared" si="309"/>
        <v>2.165125296815769</v>
      </c>
      <c r="BR1311">
        <f t="shared" si="309"/>
        <v>0.30404081389622228</v>
      </c>
      <c r="BS1311">
        <f t="shared" si="309"/>
        <v>0.43866453400287098</v>
      </c>
      <c r="BT1311">
        <f t="shared" si="309"/>
        <v>-0.74996294769766236</v>
      </c>
      <c r="BU1311">
        <f t="shared" si="309"/>
        <v>2.4754220740387871</v>
      </c>
      <c r="BV1311">
        <f t="shared" si="309"/>
        <v>2.2733813488961174</v>
      </c>
      <c r="BW1311">
        <f t="shared" si="309"/>
        <v>-0.10325810958507768</v>
      </c>
      <c r="BX1311">
        <f t="shared" si="309"/>
        <v>-4.71798068532421E-2</v>
      </c>
      <c r="BY1311">
        <f t="shared" si="309"/>
        <v>-0.1059703395244459</v>
      </c>
      <c r="BZ1311">
        <f t="shared" si="309"/>
        <v>-0.19657009570666342</v>
      </c>
      <c r="CA1311">
        <f t="shared" ref="CA1311:CL1366" si="322">(AA1311-AA$2)/AA$3</f>
        <v>-0.13449718289666615</v>
      </c>
      <c r="CB1311">
        <f t="shared" si="321"/>
        <v>-0.31011394532950831</v>
      </c>
      <c r="CC1311">
        <f t="shared" si="321"/>
        <v>5.631131899063142</v>
      </c>
      <c r="CD1311">
        <f t="shared" si="321"/>
        <v>-0.25505410597689637</v>
      </c>
      <c r="CE1311">
        <f t="shared" si="321"/>
        <v>-0.25381703953656021</v>
      </c>
      <c r="CF1311">
        <f t="shared" si="319"/>
        <v>-0.15071378989543877</v>
      </c>
      <c r="CG1311">
        <f t="shared" si="319"/>
        <v>-0.10861780008030536</v>
      </c>
      <c r="CH1311">
        <f t="shared" si="319"/>
        <v>-0.18882099759926541</v>
      </c>
      <c r="CI1311">
        <f t="shared" si="319"/>
        <v>-0.44619487448339101</v>
      </c>
      <c r="CJ1311">
        <f t="shared" si="319"/>
        <v>-0.16369571079412945</v>
      </c>
      <c r="CK1311">
        <f t="shared" si="312"/>
        <v>-9.7617598250793164E-2</v>
      </c>
      <c r="CL1311">
        <f t="shared" si="312"/>
        <v>-0.2513290785070888</v>
      </c>
      <c r="CM1311">
        <f t="shared" si="311"/>
        <v>-0.23069011945429144</v>
      </c>
      <c r="CN1311">
        <f t="shared" si="311"/>
        <v>-0.28694158180777513</v>
      </c>
      <c r="CO1311">
        <f t="shared" si="311"/>
        <v>-0.13662117757178671</v>
      </c>
      <c r="CP1311">
        <f t="shared" si="311"/>
        <v>-0.22529952388354521</v>
      </c>
      <c r="CQ1311">
        <f t="shared" si="311"/>
        <v>-0.21419160226713194</v>
      </c>
      <c r="CR1311">
        <f t="shared" si="311"/>
        <v>-0.26837784803098957</v>
      </c>
      <c r="CS1311">
        <f t="shared" si="311"/>
        <v>-0.12792901248503974</v>
      </c>
      <c r="CT1311">
        <f t="shared" si="311"/>
        <v>-0.15262944947551418</v>
      </c>
      <c r="CU1311">
        <f t="shared" si="320"/>
        <v>-9.1644382318053288E-2</v>
      </c>
      <c r="CV1311">
        <f t="shared" si="320"/>
        <v>0.58430796653874073</v>
      </c>
      <c r="CX1311">
        <f t="shared" si="314"/>
        <v>1.9966163155965662</v>
      </c>
      <c r="CY1311">
        <f t="shared" si="315"/>
        <v>1.2020400539881959</v>
      </c>
      <c r="CZ1311">
        <f t="shared" si="316"/>
        <v>0.63135143551153328</v>
      </c>
    </row>
    <row r="1312" spans="1:104" x14ac:dyDescent="0.25">
      <c r="A1312">
        <v>1312</v>
      </c>
      <c r="B1312">
        <v>8814</v>
      </c>
      <c r="C1312">
        <v>7</v>
      </c>
      <c r="D1312">
        <v>5</v>
      </c>
      <c r="E1312">
        <v>2005</v>
      </c>
      <c r="F1312">
        <v>2007</v>
      </c>
      <c r="G1312">
        <v>925</v>
      </c>
      <c r="H1312">
        <v>349</v>
      </c>
      <c r="I1312">
        <v>1274</v>
      </c>
      <c r="J1312">
        <v>1274</v>
      </c>
      <c r="K1312">
        <v>0</v>
      </c>
      <c r="L1312">
        <v>1274</v>
      </c>
      <c r="M1312">
        <v>2</v>
      </c>
      <c r="N1312">
        <v>0</v>
      </c>
      <c r="O1312">
        <v>3</v>
      </c>
      <c r="P1312">
        <v>6</v>
      </c>
      <c r="Q1312">
        <v>0</v>
      </c>
      <c r="R1312">
        <v>2</v>
      </c>
      <c r="S1312">
        <v>508</v>
      </c>
      <c r="T1312">
        <v>264</v>
      </c>
      <c r="U1312">
        <v>98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1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4</v>
      </c>
      <c r="AX1312">
        <v>203000</v>
      </c>
      <c r="BB1312">
        <f t="shared" si="318"/>
        <v>-0.15919428613336095</v>
      </c>
      <c r="BC1312">
        <f t="shared" si="318"/>
        <v>0.65274723083933595</v>
      </c>
      <c r="BD1312">
        <f t="shared" si="318"/>
        <v>-0.51240735344330679</v>
      </c>
      <c r="BE1312">
        <f t="shared" si="318"/>
        <v>1.1056686202511645</v>
      </c>
      <c r="BF1312">
        <f t="shared" si="318"/>
        <v>1.06952871458987</v>
      </c>
      <c r="BG1312">
        <f t="shared" si="317"/>
        <v>1.0975846650113148</v>
      </c>
      <c r="BH1312">
        <f t="shared" si="317"/>
        <v>-0.48845068428562655</v>
      </c>
      <c r="BI1312">
        <f t="shared" si="317"/>
        <v>0.51907813811222947</v>
      </c>
      <c r="BJ1312">
        <f t="shared" si="317"/>
        <v>0.30843248668988404</v>
      </c>
      <c r="BK1312">
        <f t="shared" si="317"/>
        <v>-0.78942087648064874</v>
      </c>
      <c r="BL1312">
        <f t="shared" si="317"/>
        <v>-0.46618101709806958</v>
      </c>
      <c r="BM1312">
        <f t="shared" si="317"/>
        <v>0.78965335510324319</v>
      </c>
      <c r="BN1312">
        <f t="shared" si="317"/>
        <v>-0.76924933262188744</v>
      </c>
      <c r="BO1312">
        <f t="shared" si="317"/>
        <v>0.17344343439753029</v>
      </c>
      <c r="BP1312">
        <f t="shared" si="317"/>
        <v>-0.29793416656059907</v>
      </c>
      <c r="BQ1312">
        <f t="shared" si="317"/>
        <v>-0.94767465068294066</v>
      </c>
      <c r="BR1312">
        <f t="shared" si="317"/>
        <v>0.30404081389622228</v>
      </c>
      <c r="BS1312">
        <f t="shared" si="317"/>
        <v>0.15774740195009057</v>
      </c>
      <c r="BT1312">
        <f t="shared" si="317"/>
        <v>1.3647899791957352</v>
      </c>
      <c r="BU1312">
        <f t="shared" si="317"/>
        <v>0.79338604583937866</v>
      </c>
      <c r="BV1312">
        <f t="shared" si="317"/>
        <v>-0.35717256959863808</v>
      </c>
      <c r="BW1312">
        <f t="shared" ref="BW1312:CB1372" si="323">(W1312-W$2)/W$3</f>
        <v>-0.10325810958507768</v>
      </c>
      <c r="BX1312">
        <f t="shared" si="323"/>
        <v>-4.71798068532421E-2</v>
      </c>
      <c r="BY1312">
        <f t="shared" si="323"/>
        <v>-0.1059703395244459</v>
      </c>
      <c r="BZ1312">
        <f t="shared" si="323"/>
        <v>-0.19657009570666342</v>
      </c>
      <c r="CA1312">
        <f t="shared" si="322"/>
        <v>-0.13449718289666615</v>
      </c>
      <c r="CB1312">
        <f t="shared" si="321"/>
        <v>3.2228297356395741</v>
      </c>
      <c r="CC1312">
        <f t="shared" si="321"/>
        <v>-0.17748553263522798</v>
      </c>
      <c r="CD1312">
        <f t="shared" si="321"/>
        <v>-0.25505410597689637</v>
      </c>
      <c r="CE1312">
        <f t="shared" si="321"/>
        <v>-0.25381703953656021</v>
      </c>
      <c r="CF1312">
        <f t="shared" si="319"/>
        <v>-0.15071378989543877</v>
      </c>
      <c r="CG1312">
        <f t="shared" si="319"/>
        <v>-0.10861780008030536</v>
      </c>
      <c r="CH1312">
        <f t="shared" si="319"/>
        <v>-0.18882099759926541</v>
      </c>
      <c r="CI1312">
        <f t="shared" si="319"/>
        <v>-0.44619487448339101</v>
      </c>
      <c r="CJ1312">
        <f t="shared" si="319"/>
        <v>-0.16369571079412945</v>
      </c>
      <c r="CK1312">
        <f t="shared" si="312"/>
        <v>-9.7617598250793164E-2</v>
      </c>
      <c r="CL1312">
        <f t="shared" si="312"/>
        <v>-0.2513290785070888</v>
      </c>
      <c r="CM1312">
        <f t="shared" si="311"/>
        <v>-0.23069011945429144</v>
      </c>
      <c r="CN1312">
        <f t="shared" si="311"/>
        <v>-0.28694158180777513</v>
      </c>
      <c r="CO1312">
        <f t="shared" si="311"/>
        <v>-0.13662117757178671</v>
      </c>
      <c r="CP1312">
        <f t="shared" si="311"/>
        <v>-0.22529952388354521</v>
      </c>
      <c r="CQ1312">
        <f t="shared" si="311"/>
        <v>-0.21419160226713194</v>
      </c>
      <c r="CR1312">
        <f t="shared" si="311"/>
        <v>-0.26837784803098957</v>
      </c>
      <c r="CS1312">
        <f t="shared" si="311"/>
        <v>-0.12792901248503974</v>
      </c>
      <c r="CT1312">
        <f t="shared" si="311"/>
        <v>-0.15262944947551418</v>
      </c>
      <c r="CU1312">
        <f t="shared" si="320"/>
        <v>-9.1644382318053288E-2</v>
      </c>
      <c r="CV1312">
        <f t="shared" si="320"/>
        <v>0.58430796653874073</v>
      </c>
      <c r="CX1312">
        <f t="shared" si="314"/>
        <v>0.28726604035952763</v>
      </c>
      <c r="CY1312">
        <f t="shared" si="315"/>
        <v>0.2589784859189227</v>
      </c>
      <c r="CZ1312">
        <f t="shared" si="316"/>
        <v>8.0018573623018795E-4</v>
      </c>
    </row>
    <row r="1313" spans="1:104" x14ac:dyDescent="0.25">
      <c r="A1313">
        <v>1313</v>
      </c>
      <c r="B1313">
        <v>9572</v>
      </c>
      <c r="C1313">
        <v>8</v>
      </c>
      <c r="D1313">
        <v>5</v>
      </c>
      <c r="E1313">
        <v>1990</v>
      </c>
      <c r="F1313">
        <v>1990</v>
      </c>
      <c r="G1313">
        <v>482</v>
      </c>
      <c r="H1313">
        <v>971</v>
      </c>
      <c r="I1313">
        <v>1453</v>
      </c>
      <c r="J1313">
        <v>1453</v>
      </c>
      <c r="K1313">
        <v>1357</v>
      </c>
      <c r="L1313">
        <v>2810</v>
      </c>
      <c r="M1313">
        <v>2</v>
      </c>
      <c r="N1313">
        <v>1</v>
      </c>
      <c r="O1313">
        <v>4</v>
      </c>
      <c r="P1313">
        <v>9</v>
      </c>
      <c r="Q1313">
        <v>1</v>
      </c>
      <c r="R1313">
        <v>2</v>
      </c>
      <c r="S1313">
        <v>750</v>
      </c>
      <c r="T1313">
        <v>50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1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5</v>
      </c>
      <c r="AX1313">
        <v>302000</v>
      </c>
      <c r="BB1313">
        <f t="shared" si="318"/>
        <v>-7.5110909120316871E-2</v>
      </c>
      <c r="BC1313">
        <f t="shared" si="318"/>
        <v>1.3780219317719313</v>
      </c>
      <c r="BD1313">
        <f t="shared" si="318"/>
        <v>-0.51240735344330679</v>
      </c>
      <c r="BE1313">
        <f t="shared" si="318"/>
        <v>0.60453463313022615</v>
      </c>
      <c r="BF1313">
        <f t="shared" si="318"/>
        <v>0.24598622172499796</v>
      </c>
      <c r="BG1313">
        <f t="shared" si="317"/>
        <v>8.6679945321485721E-2</v>
      </c>
      <c r="BH1313">
        <f t="shared" si="317"/>
        <v>0.91431443912354149</v>
      </c>
      <c r="BI1313">
        <f t="shared" si="317"/>
        <v>0.94796822512210088</v>
      </c>
      <c r="BJ1313">
        <f t="shared" si="317"/>
        <v>0.78687332830309809</v>
      </c>
      <c r="BK1313">
        <f t="shared" si="317"/>
        <v>2.378092216457615</v>
      </c>
      <c r="BL1313">
        <f t="shared" si="317"/>
        <v>2.6665064695589784</v>
      </c>
      <c r="BM1313">
        <f t="shared" si="317"/>
        <v>0.78965335510324319</v>
      </c>
      <c r="BN1313">
        <f t="shared" si="317"/>
        <v>1.2088203798343946</v>
      </c>
      <c r="BO1313">
        <f t="shared" si="317"/>
        <v>1.407428343154661</v>
      </c>
      <c r="BP1313">
        <f t="shared" si="317"/>
        <v>1.590380973612211</v>
      </c>
      <c r="BQ1313">
        <f t="shared" si="317"/>
        <v>0.60872532306641436</v>
      </c>
      <c r="BR1313">
        <f t="shared" si="317"/>
        <v>0.30404081389622228</v>
      </c>
      <c r="BS1313">
        <f t="shared" si="317"/>
        <v>1.309983774098783</v>
      </c>
      <c r="BT1313">
        <f t="shared" si="317"/>
        <v>3.2552509289943785</v>
      </c>
      <c r="BU1313">
        <f t="shared" si="317"/>
        <v>-0.71890322722064026</v>
      </c>
      <c r="BV1313">
        <f t="shared" si="317"/>
        <v>-0.35717256959863808</v>
      </c>
      <c r="BW1313">
        <f t="shared" si="323"/>
        <v>-0.10325810958507768</v>
      </c>
      <c r="BX1313">
        <f t="shared" si="323"/>
        <v>-4.71798068532421E-2</v>
      </c>
      <c r="BY1313">
        <f t="shared" si="323"/>
        <v>-0.1059703395244459</v>
      </c>
      <c r="BZ1313">
        <f t="shared" si="323"/>
        <v>-0.19657009570666342</v>
      </c>
      <c r="CA1313">
        <f t="shared" si="322"/>
        <v>-0.13449718289666615</v>
      </c>
      <c r="CB1313">
        <f t="shared" si="321"/>
        <v>-0.31011394532950831</v>
      </c>
      <c r="CC1313">
        <f t="shared" si="321"/>
        <v>-0.17748553263522798</v>
      </c>
      <c r="CD1313">
        <f t="shared" si="321"/>
        <v>-0.25505410597689637</v>
      </c>
      <c r="CE1313">
        <f t="shared" si="321"/>
        <v>-0.25381703953656021</v>
      </c>
      <c r="CF1313">
        <f t="shared" si="319"/>
        <v>-0.15071378989543877</v>
      </c>
      <c r="CG1313">
        <f t="shared" si="319"/>
        <v>-0.10861780008030536</v>
      </c>
      <c r="CH1313">
        <f t="shared" si="319"/>
        <v>-0.18882099759926541</v>
      </c>
      <c r="CI1313">
        <f t="shared" si="319"/>
        <v>-0.44619487448339101</v>
      </c>
      <c r="CJ1313">
        <f t="shared" si="319"/>
        <v>6.1055017238746574</v>
      </c>
      <c r="CK1313">
        <f t="shared" si="312"/>
        <v>-9.7617598250793164E-2</v>
      </c>
      <c r="CL1313">
        <f t="shared" si="312"/>
        <v>-0.2513290785070888</v>
      </c>
      <c r="CM1313">
        <f t="shared" si="311"/>
        <v>-0.23069011945429144</v>
      </c>
      <c r="CN1313">
        <f t="shared" si="311"/>
        <v>-0.28694158180777513</v>
      </c>
      <c r="CO1313">
        <f t="shared" si="311"/>
        <v>-0.13662117757178671</v>
      </c>
      <c r="CP1313">
        <f t="shared" si="311"/>
        <v>-0.22529952388354521</v>
      </c>
      <c r="CQ1313">
        <f t="shared" si="311"/>
        <v>-0.21419160226713194</v>
      </c>
      <c r="CR1313">
        <f t="shared" si="311"/>
        <v>-0.26837784803098957</v>
      </c>
      <c r="CS1313">
        <f t="shared" si="311"/>
        <v>-0.12792901248503974</v>
      </c>
      <c r="CT1313">
        <f t="shared" si="311"/>
        <v>-0.15262944947551418</v>
      </c>
      <c r="CU1313">
        <f t="shared" si="320"/>
        <v>-9.1644382318053288E-2</v>
      </c>
      <c r="CV1313">
        <f t="shared" si="320"/>
        <v>1.7464674579970096</v>
      </c>
      <c r="CX1313">
        <f t="shared" si="314"/>
        <v>1.5692787467873066</v>
      </c>
      <c r="CY1313">
        <f t="shared" si="315"/>
        <v>1.696763512922737</v>
      </c>
      <c r="CZ1313">
        <f t="shared" si="316"/>
        <v>1.6252365596605371E-2</v>
      </c>
    </row>
    <row r="1314" spans="1:104" x14ac:dyDescent="0.25">
      <c r="A1314">
        <v>1314</v>
      </c>
      <c r="B1314">
        <v>14774</v>
      </c>
      <c r="C1314">
        <v>9</v>
      </c>
      <c r="D1314">
        <v>5</v>
      </c>
      <c r="E1314">
        <v>1999</v>
      </c>
      <c r="F1314">
        <v>1999</v>
      </c>
      <c r="G1314">
        <v>0</v>
      </c>
      <c r="H1314">
        <v>1393</v>
      </c>
      <c r="I1314">
        <v>1393</v>
      </c>
      <c r="J1314">
        <v>1422</v>
      </c>
      <c r="K1314">
        <v>1177</v>
      </c>
      <c r="L1314">
        <v>2599</v>
      </c>
      <c r="M1314">
        <v>2</v>
      </c>
      <c r="N1314">
        <v>1</v>
      </c>
      <c r="O1314">
        <v>4</v>
      </c>
      <c r="P1314">
        <v>10</v>
      </c>
      <c r="Q1314">
        <v>1</v>
      </c>
      <c r="R1314">
        <v>3</v>
      </c>
      <c r="S1314">
        <v>779</v>
      </c>
      <c r="T1314">
        <v>668</v>
      </c>
      <c r="U1314">
        <v>3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1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4</v>
      </c>
      <c r="AX1314">
        <v>333168</v>
      </c>
      <c r="BB1314">
        <f t="shared" si="318"/>
        <v>0.50193622441775088</v>
      </c>
      <c r="BC1314">
        <f t="shared" si="318"/>
        <v>2.1032966327045264</v>
      </c>
      <c r="BD1314">
        <f t="shared" si="318"/>
        <v>-0.51240735344330679</v>
      </c>
      <c r="BE1314">
        <f t="shared" si="318"/>
        <v>0.9052150254027892</v>
      </c>
      <c r="BF1314">
        <f t="shared" si="318"/>
        <v>0.68197930618287139</v>
      </c>
      <c r="BG1314">
        <f t="shared" si="317"/>
        <v>-1.0132209009324593</v>
      </c>
      <c r="BH1314">
        <f t="shared" si="317"/>
        <v>1.8660296836230092</v>
      </c>
      <c r="BI1314">
        <f t="shared" si="317"/>
        <v>0.80420618478359651</v>
      </c>
      <c r="BJ1314">
        <f t="shared" si="317"/>
        <v>0.70401485852650791</v>
      </c>
      <c r="BK1314">
        <f t="shared" si="317"/>
        <v>1.9579357266058188</v>
      </c>
      <c r="BL1314">
        <f t="shared" si="317"/>
        <v>2.2361698421601259</v>
      </c>
      <c r="BM1314">
        <f t="shared" si="317"/>
        <v>0.78965335510324319</v>
      </c>
      <c r="BN1314">
        <f t="shared" si="317"/>
        <v>1.2088203798343946</v>
      </c>
      <c r="BO1314">
        <f t="shared" si="317"/>
        <v>1.407428343154661</v>
      </c>
      <c r="BP1314">
        <f t="shared" si="317"/>
        <v>2.2198193536698141</v>
      </c>
      <c r="BQ1314">
        <f t="shared" si="317"/>
        <v>0.60872532306641436</v>
      </c>
      <c r="BR1314">
        <f t="shared" si="317"/>
        <v>1.648693062085903</v>
      </c>
      <c r="BS1314">
        <f t="shared" si="317"/>
        <v>1.448061686463709</v>
      </c>
      <c r="BT1314">
        <f t="shared" si="317"/>
        <v>4.6010027915629044</v>
      </c>
      <c r="BU1314">
        <f t="shared" si="317"/>
        <v>-0.25595753138594057</v>
      </c>
      <c r="BV1314">
        <f t="shared" si="317"/>
        <v>-0.35717256959863808</v>
      </c>
      <c r="BW1314">
        <f t="shared" si="323"/>
        <v>-0.10325810958507768</v>
      </c>
      <c r="BX1314">
        <f t="shared" si="323"/>
        <v>-4.71798068532421E-2</v>
      </c>
      <c r="BY1314">
        <f t="shared" si="323"/>
        <v>-0.1059703395244459</v>
      </c>
      <c r="BZ1314">
        <f t="shared" si="323"/>
        <v>-0.19657009570666342</v>
      </c>
      <c r="CA1314">
        <f t="shared" si="322"/>
        <v>-0.13449718289666615</v>
      </c>
      <c r="CB1314">
        <f t="shared" si="321"/>
        <v>-0.31011394532950831</v>
      </c>
      <c r="CC1314">
        <f t="shared" si="321"/>
        <v>-0.17748553263522798</v>
      </c>
      <c r="CD1314">
        <f t="shared" si="321"/>
        <v>-0.25505410597689637</v>
      </c>
      <c r="CE1314">
        <f t="shared" si="321"/>
        <v>-0.25381703953656021</v>
      </c>
      <c r="CF1314">
        <f t="shared" si="319"/>
        <v>-0.15071378989543877</v>
      </c>
      <c r="CG1314">
        <f t="shared" si="319"/>
        <v>-0.10861780008030536</v>
      </c>
      <c r="CH1314">
        <f t="shared" si="319"/>
        <v>-0.18882099759926541</v>
      </c>
      <c r="CI1314">
        <f t="shared" si="319"/>
        <v>-0.44619487448339101</v>
      </c>
      <c r="CJ1314">
        <f t="shared" si="319"/>
        <v>6.1055017238746574</v>
      </c>
      <c r="CK1314">
        <f t="shared" si="312"/>
        <v>-9.7617598250793164E-2</v>
      </c>
      <c r="CL1314">
        <f t="shared" si="312"/>
        <v>-0.2513290785070888</v>
      </c>
      <c r="CM1314">
        <f t="shared" si="311"/>
        <v>-0.23069011945429144</v>
      </c>
      <c r="CN1314">
        <f t="shared" si="311"/>
        <v>-0.28694158180777513</v>
      </c>
      <c r="CO1314">
        <f t="shared" si="311"/>
        <v>-0.13662117757178671</v>
      </c>
      <c r="CP1314">
        <f t="shared" si="311"/>
        <v>-0.22529952388354521</v>
      </c>
      <c r="CQ1314">
        <f t="shared" si="311"/>
        <v>-0.21419160226713194</v>
      </c>
      <c r="CR1314">
        <f t="shared" si="311"/>
        <v>-0.26837784803098957</v>
      </c>
      <c r="CS1314">
        <f t="shared" si="311"/>
        <v>-0.12792901248503974</v>
      </c>
      <c r="CT1314">
        <f t="shared" si="311"/>
        <v>-0.15262944947551418</v>
      </c>
      <c r="CU1314">
        <f t="shared" si="320"/>
        <v>-9.1644382318053288E-2</v>
      </c>
      <c r="CV1314">
        <f t="shared" si="320"/>
        <v>0.58430796653874073</v>
      </c>
      <c r="CX1314">
        <f t="shared" si="314"/>
        <v>1.9728926057160037</v>
      </c>
      <c r="CY1314">
        <f t="shared" si="315"/>
        <v>1.7388991202772335</v>
      </c>
      <c r="CZ1314">
        <f t="shared" si="316"/>
        <v>5.4752951227783953E-2</v>
      </c>
    </row>
    <row r="1315" spans="1:104" x14ac:dyDescent="0.25">
      <c r="A1315">
        <v>1315</v>
      </c>
      <c r="B1315">
        <v>8190</v>
      </c>
      <c r="C1315">
        <v>4</v>
      </c>
      <c r="D1315">
        <v>6</v>
      </c>
      <c r="E1315">
        <v>1954</v>
      </c>
      <c r="F1315">
        <v>1954</v>
      </c>
      <c r="G1315">
        <v>732</v>
      </c>
      <c r="H1315">
        <v>216</v>
      </c>
      <c r="I1315">
        <v>948</v>
      </c>
      <c r="J1315">
        <v>948</v>
      </c>
      <c r="K1315">
        <v>0</v>
      </c>
      <c r="L1315">
        <v>948</v>
      </c>
      <c r="M1315">
        <v>1</v>
      </c>
      <c r="N1315">
        <v>0</v>
      </c>
      <c r="O1315">
        <v>3</v>
      </c>
      <c r="P1315">
        <v>5</v>
      </c>
      <c r="Q1315">
        <v>1</v>
      </c>
      <c r="R1315">
        <v>1</v>
      </c>
      <c r="S1315">
        <v>280</v>
      </c>
      <c r="T1315">
        <v>0</v>
      </c>
      <c r="U1315">
        <v>36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1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3</v>
      </c>
      <c r="AX1315">
        <v>119000</v>
      </c>
      <c r="BB1315">
        <f t="shared" si="318"/>
        <v>-0.22841331945280624</v>
      </c>
      <c r="BC1315">
        <f t="shared" si="318"/>
        <v>-1.5230768719584498</v>
      </c>
      <c r="BD1315">
        <f t="shared" si="318"/>
        <v>0.38830869753125574</v>
      </c>
      <c r="BE1315">
        <f t="shared" si="318"/>
        <v>-0.59818693596002581</v>
      </c>
      <c r="BF1315">
        <f t="shared" si="318"/>
        <v>-1.4979861161064958</v>
      </c>
      <c r="BG1315">
        <f t="shared" si="317"/>
        <v>0.65716793611710034</v>
      </c>
      <c r="BH1315">
        <f t="shared" si="317"/>
        <v>-0.78839885376057728</v>
      </c>
      <c r="BI1315">
        <f t="shared" si="317"/>
        <v>-0.26202894772697777</v>
      </c>
      <c r="BJ1315">
        <f t="shared" si="317"/>
        <v>-0.56291787289619288</v>
      </c>
      <c r="BK1315">
        <f t="shared" si="317"/>
        <v>-0.78942087648064874</v>
      </c>
      <c r="BL1315">
        <f t="shared" si="317"/>
        <v>-1.1310613039797086</v>
      </c>
      <c r="BM1315">
        <f t="shared" si="317"/>
        <v>-1.0396594366417218</v>
      </c>
      <c r="BN1315">
        <f t="shared" si="317"/>
        <v>-0.76924933262188744</v>
      </c>
      <c r="BO1315">
        <f t="shared" si="317"/>
        <v>0.17344343439753029</v>
      </c>
      <c r="BP1315">
        <f t="shared" si="317"/>
        <v>-0.92737254661820245</v>
      </c>
      <c r="BQ1315">
        <f t="shared" si="317"/>
        <v>0.60872532306641436</v>
      </c>
      <c r="BR1315">
        <f t="shared" si="317"/>
        <v>-1.0406114342934585</v>
      </c>
      <c r="BS1315">
        <f t="shared" si="317"/>
        <v>-0.92783066767760314</v>
      </c>
      <c r="BT1315">
        <f t="shared" si="317"/>
        <v>-0.74996294769766236</v>
      </c>
      <c r="BU1315">
        <f t="shared" si="317"/>
        <v>-0.16336839221900068</v>
      </c>
      <c r="BV1315">
        <f t="shared" si="317"/>
        <v>-0.35717256959863808</v>
      </c>
      <c r="BW1315">
        <f t="shared" si="323"/>
        <v>-0.10325810958507768</v>
      </c>
      <c r="BX1315">
        <f t="shared" si="323"/>
        <v>-4.71798068532421E-2</v>
      </c>
      <c r="BY1315">
        <f t="shared" si="323"/>
        <v>-0.1059703395244459</v>
      </c>
      <c r="BZ1315">
        <f t="shared" si="323"/>
        <v>-0.19657009570666342</v>
      </c>
      <c r="CA1315">
        <f t="shared" si="322"/>
        <v>-0.13449718289666615</v>
      </c>
      <c r="CB1315">
        <f t="shared" si="321"/>
        <v>-0.31011394532950831</v>
      </c>
      <c r="CC1315">
        <f t="shared" si="321"/>
        <v>-0.17748553263522798</v>
      </c>
      <c r="CD1315">
        <f t="shared" si="321"/>
        <v>3.9185585372814082</v>
      </c>
      <c r="CE1315">
        <f t="shared" si="321"/>
        <v>-0.25381703953656021</v>
      </c>
      <c r="CF1315">
        <f t="shared" si="319"/>
        <v>-0.15071378989543877</v>
      </c>
      <c r="CG1315">
        <f t="shared" si="319"/>
        <v>-0.10861780008030536</v>
      </c>
      <c r="CH1315">
        <f t="shared" si="319"/>
        <v>-0.18882099759926541</v>
      </c>
      <c r="CI1315">
        <f t="shared" si="319"/>
        <v>-0.44619487448339101</v>
      </c>
      <c r="CJ1315">
        <f t="shared" si="319"/>
        <v>-0.16369571079412945</v>
      </c>
      <c r="CK1315">
        <f t="shared" si="312"/>
        <v>-9.7617598250793164E-2</v>
      </c>
      <c r="CL1315">
        <f t="shared" si="312"/>
        <v>-0.2513290785070888</v>
      </c>
      <c r="CM1315">
        <f t="shared" si="311"/>
        <v>-0.23069011945429144</v>
      </c>
      <c r="CN1315">
        <f t="shared" si="311"/>
        <v>-0.28694158180777513</v>
      </c>
      <c r="CO1315">
        <f t="shared" si="311"/>
        <v>-0.13662117757178671</v>
      </c>
      <c r="CP1315">
        <f t="shared" si="311"/>
        <v>-0.22529952388354521</v>
      </c>
      <c r="CQ1315">
        <f t="shared" si="311"/>
        <v>-0.21419160226713194</v>
      </c>
      <c r="CR1315">
        <f t="shared" si="311"/>
        <v>-0.26837784803098957</v>
      </c>
      <c r="CS1315">
        <f t="shared" si="311"/>
        <v>-0.12792901248503974</v>
      </c>
      <c r="CT1315">
        <f t="shared" si="311"/>
        <v>-0.15262944947551418</v>
      </c>
      <c r="CU1315">
        <f t="shared" si="320"/>
        <v>-9.1644382318053288E-2</v>
      </c>
      <c r="CV1315">
        <f t="shared" si="320"/>
        <v>-0.57785152491952818</v>
      </c>
      <c r="CX1315">
        <f t="shared" si="314"/>
        <v>-0.80050231660949689</v>
      </c>
      <c r="CY1315">
        <f t="shared" si="315"/>
        <v>-0.97860076698273235</v>
      </c>
      <c r="CZ1315">
        <f t="shared" si="316"/>
        <v>3.1719058025347815E-2</v>
      </c>
    </row>
    <row r="1316" spans="1:104" x14ac:dyDescent="0.25">
      <c r="A1316">
        <v>1316</v>
      </c>
      <c r="B1316">
        <v>11075</v>
      </c>
      <c r="C1316">
        <v>6</v>
      </c>
      <c r="D1316">
        <v>5</v>
      </c>
      <c r="E1316">
        <v>1969</v>
      </c>
      <c r="F1316">
        <v>1969</v>
      </c>
      <c r="G1316">
        <v>500</v>
      </c>
      <c r="H1316">
        <v>176</v>
      </c>
      <c r="I1316">
        <v>952</v>
      </c>
      <c r="J1316">
        <v>1092</v>
      </c>
      <c r="K1316">
        <v>1020</v>
      </c>
      <c r="L1316">
        <v>2112</v>
      </c>
      <c r="M1316">
        <v>2</v>
      </c>
      <c r="N1316">
        <v>1</v>
      </c>
      <c r="O1316">
        <v>4</v>
      </c>
      <c r="P1316">
        <v>9</v>
      </c>
      <c r="Q1316">
        <v>2</v>
      </c>
      <c r="R1316">
        <v>2</v>
      </c>
      <c r="S1316">
        <v>576</v>
      </c>
      <c r="T1316">
        <v>28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1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2</v>
      </c>
      <c r="AX1316">
        <v>206900</v>
      </c>
      <c r="BB1316">
        <f t="shared" si="318"/>
        <v>9.1613781711616188E-2</v>
      </c>
      <c r="BC1316">
        <f t="shared" si="318"/>
        <v>-7.2527470093259272E-2</v>
      </c>
      <c r="BD1316">
        <f t="shared" si="318"/>
        <v>-0.51240735344330679</v>
      </c>
      <c r="BE1316">
        <f t="shared" si="318"/>
        <v>-9.705294883908748E-2</v>
      </c>
      <c r="BF1316">
        <f t="shared" si="318"/>
        <v>-0.77133097534337336</v>
      </c>
      <c r="BG1316">
        <f t="shared" si="317"/>
        <v>0.12775508065876998</v>
      </c>
      <c r="BH1316">
        <f t="shared" si="317"/>
        <v>-0.87860882954251729</v>
      </c>
      <c r="BI1316">
        <f t="shared" si="317"/>
        <v>-0.2524448117044108</v>
      </c>
      <c r="BJ1316">
        <f t="shared" si="317"/>
        <v>-0.17802691651461289</v>
      </c>
      <c r="BK1316">
        <f t="shared" si="317"/>
        <v>1.5914658993461965</v>
      </c>
      <c r="BL1316">
        <f t="shared" si="317"/>
        <v>1.2429284320025855</v>
      </c>
      <c r="BM1316">
        <f t="shared" si="317"/>
        <v>0.78965335510324319</v>
      </c>
      <c r="BN1316">
        <f t="shared" si="317"/>
        <v>1.2088203798343946</v>
      </c>
      <c r="BO1316">
        <f t="shared" si="317"/>
        <v>1.407428343154661</v>
      </c>
      <c r="BP1316">
        <f t="shared" si="317"/>
        <v>1.590380973612211</v>
      </c>
      <c r="BQ1316">
        <f t="shared" si="317"/>
        <v>2.165125296815769</v>
      </c>
      <c r="BR1316">
        <f t="shared" si="317"/>
        <v>0.30404081389622228</v>
      </c>
      <c r="BS1316">
        <f t="shared" si="317"/>
        <v>0.48151629990922729</v>
      </c>
      <c r="BT1316">
        <f t="shared" si="317"/>
        <v>1.4929568232498804</v>
      </c>
      <c r="BU1316">
        <f t="shared" si="317"/>
        <v>-0.71890322722064026</v>
      </c>
      <c r="BV1316">
        <f t="shared" si="317"/>
        <v>-0.35717256959863808</v>
      </c>
      <c r="BW1316">
        <f t="shared" si="323"/>
        <v>-0.10325810958507768</v>
      </c>
      <c r="BX1316">
        <f t="shared" si="323"/>
        <v>-4.71798068532421E-2</v>
      </c>
      <c r="BY1316">
        <f t="shared" si="323"/>
        <v>-0.1059703395244459</v>
      </c>
      <c r="BZ1316">
        <f t="shared" si="323"/>
        <v>-0.19657009570666342</v>
      </c>
      <c r="CA1316">
        <f t="shared" si="322"/>
        <v>-0.13449718289666615</v>
      </c>
      <c r="CB1316">
        <f t="shared" si="321"/>
        <v>-0.31011394532950831</v>
      </c>
      <c r="CC1316">
        <f t="shared" si="321"/>
        <v>-0.17748553263522798</v>
      </c>
      <c r="CD1316">
        <f t="shared" si="321"/>
        <v>-0.25505410597689637</v>
      </c>
      <c r="CE1316">
        <f t="shared" si="321"/>
        <v>-0.25381703953656021</v>
      </c>
      <c r="CF1316">
        <f t="shared" si="319"/>
        <v>-0.15071378989543877</v>
      </c>
      <c r="CG1316">
        <f t="shared" si="319"/>
        <v>-0.10861780008030536</v>
      </c>
      <c r="CH1316">
        <f t="shared" si="319"/>
        <v>-0.18882099759926541</v>
      </c>
      <c r="CI1316">
        <f t="shared" si="319"/>
        <v>2.2399281157176252</v>
      </c>
      <c r="CJ1316">
        <f t="shared" si="319"/>
        <v>-0.16369571079412945</v>
      </c>
      <c r="CK1316">
        <f t="shared" si="312"/>
        <v>-9.7617598250793164E-2</v>
      </c>
      <c r="CL1316">
        <f t="shared" si="312"/>
        <v>-0.2513290785070888</v>
      </c>
      <c r="CM1316">
        <f t="shared" si="311"/>
        <v>-0.23069011945429144</v>
      </c>
      <c r="CN1316">
        <f t="shared" si="311"/>
        <v>-0.28694158180777513</v>
      </c>
      <c r="CO1316">
        <f t="shared" si="311"/>
        <v>-0.13662117757178671</v>
      </c>
      <c r="CP1316">
        <f t="shared" si="311"/>
        <v>-0.22529952388354521</v>
      </c>
      <c r="CQ1316">
        <f t="shared" si="311"/>
        <v>-0.21419160226713194</v>
      </c>
      <c r="CR1316">
        <f t="shared" si="311"/>
        <v>-0.26837784803098957</v>
      </c>
      <c r="CS1316">
        <f t="shared" si="311"/>
        <v>-0.12792901248503974</v>
      </c>
      <c r="CT1316">
        <f t="shared" si="311"/>
        <v>-0.15262944947551418</v>
      </c>
      <c r="CU1316">
        <f t="shared" si="320"/>
        <v>-9.1644382318053288E-2</v>
      </c>
      <c r="CV1316">
        <f t="shared" si="320"/>
        <v>-1.7400110163777971</v>
      </c>
      <c r="CX1316">
        <f t="shared" si="314"/>
        <v>0.3377695712188038</v>
      </c>
      <c r="CY1316">
        <f t="shared" si="315"/>
        <v>0.25239753788827857</v>
      </c>
      <c r="CZ1316">
        <f t="shared" si="316"/>
        <v>7.2883840749883109E-3</v>
      </c>
    </row>
    <row r="1317" spans="1:104" x14ac:dyDescent="0.25">
      <c r="A1317">
        <v>1317</v>
      </c>
      <c r="B1317">
        <v>10226</v>
      </c>
      <c r="C1317">
        <v>8</v>
      </c>
      <c r="D1317">
        <v>5</v>
      </c>
      <c r="E1317">
        <v>2008</v>
      </c>
      <c r="F1317">
        <v>2008</v>
      </c>
      <c r="G1317">
        <v>0</v>
      </c>
      <c r="H1317">
        <v>1622</v>
      </c>
      <c r="I1317">
        <v>1622</v>
      </c>
      <c r="J1317">
        <v>1630</v>
      </c>
      <c r="K1317">
        <v>0</v>
      </c>
      <c r="L1317">
        <v>1630</v>
      </c>
      <c r="M1317">
        <v>2</v>
      </c>
      <c r="N1317">
        <v>0</v>
      </c>
      <c r="O1317">
        <v>3</v>
      </c>
      <c r="P1317">
        <v>8</v>
      </c>
      <c r="Q1317">
        <v>1</v>
      </c>
      <c r="R1317">
        <v>3</v>
      </c>
      <c r="S1317">
        <v>860</v>
      </c>
      <c r="T1317">
        <v>172</v>
      </c>
      <c r="U1317">
        <v>42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1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5</v>
      </c>
      <c r="AX1317">
        <v>295493</v>
      </c>
      <c r="BB1317">
        <f t="shared" si="318"/>
        <v>-2.5640376605136658E-3</v>
      </c>
      <c r="BC1317">
        <f t="shared" si="318"/>
        <v>1.3780219317719313</v>
      </c>
      <c r="BD1317">
        <f t="shared" si="318"/>
        <v>-0.51240735344330679</v>
      </c>
      <c r="BE1317">
        <f t="shared" si="318"/>
        <v>1.2058954176753522</v>
      </c>
      <c r="BF1317">
        <f t="shared" si="318"/>
        <v>1.1179723906407448</v>
      </c>
      <c r="BG1317">
        <f t="shared" si="317"/>
        <v>-1.0132209009324593</v>
      </c>
      <c r="BH1317">
        <f t="shared" si="317"/>
        <v>2.3824817949746162</v>
      </c>
      <c r="BI1317">
        <f t="shared" si="317"/>
        <v>1.352897972075555</v>
      </c>
      <c r="BJ1317">
        <f t="shared" si="317"/>
        <v>1.2599684621887901</v>
      </c>
      <c r="BK1317">
        <f t="shared" si="317"/>
        <v>-0.78942087648064874</v>
      </c>
      <c r="BL1317">
        <f t="shared" si="317"/>
        <v>0.25988457225733996</v>
      </c>
      <c r="BM1317">
        <f t="shared" si="317"/>
        <v>0.78965335510324319</v>
      </c>
      <c r="BN1317">
        <f t="shared" si="317"/>
        <v>-0.76924933262188744</v>
      </c>
      <c r="BO1317">
        <f t="shared" si="317"/>
        <v>0.17344343439753029</v>
      </c>
      <c r="BP1317">
        <f t="shared" si="317"/>
        <v>0.96094259355460765</v>
      </c>
      <c r="BQ1317">
        <f t="shared" si="317"/>
        <v>0.60872532306641436</v>
      </c>
      <c r="BR1317">
        <f t="shared" si="317"/>
        <v>1.648693062085903</v>
      </c>
      <c r="BS1317">
        <f t="shared" si="317"/>
        <v>1.833727579620916</v>
      </c>
      <c r="BT1317">
        <f t="shared" si="317"/>
        <v>0.62783062588439964</v>
      </c>
      <c r="BU1317">
        <f t="shared" si="317"/>
        <v>-7.0779253052060731E-2</v>
      </c>
      <c r="BV1317">
        <f t="shared" si="317"/>
        <v>-0.35717256959863808</v>
      </c>
      <c r="BW1317">
        <f t="shared" si="323"/>
        <v>-0.10325810958507768</v>
      </c>
      <c r="BX1317">
        <f t="shared" si="323"/>
        <v>-4.71798068532421E-2</v>
      </c>
      <c r="BY1317">
        <f t="shared" si="323"/>
        <v>-0.1059703395244459</v>
      </c>
      <c r="BZ1317">
        <f t="shared" si="323"/>
        <v>-0.19657009570666342</v>
      </c>
      <c r="CA1317">
        <f t="shared" si="322"/>
        <v>-0.13449718289666615</v>
      </c>
      <c r="CB1317">
        <f t="shared" si="321"/>
        <v>3.2228297356395741</v>
      </c>
      <c r="CC1317">
        <f t="shared" si="321"/>
        <v>-0.17748553263522798</v>
      </c>
      <c r="CD1317">
        <f t="shared" si="321"/>
        <v>-0.25505410597689637</v>
      </c>
      <c r="CE1317">
        <f t="shared" si="321"/>
        <v>-0.25381703953656021</v>
      </c>
      <c r="CF1317">
        <f t="shared" si="319"/>
        <v>-0.15071378989543877</v>
      </c>
      <c r="CG1317">
        <f t="shared" si="319"/>
        <v>-0.10861780008030536</v>
      </c>
      <c r="CH1317">
        <f t="shared" si="319"/>
        <v>-0.18882099759926541</v>
      </c>
      <c r="CI1317">
        <f t="shared" si="319"/>
        <v>-0.44619487448339101</v>
      </c>
      <c r="CJ1317">
        <f t="shared" si="319"/>
        <v>-0.16369571079412945</v>
      </c>
      <c r="CK1317">
        <f t="shared" si="312"/>
        <v>-9.7617598250793164E-2</v>
      </c>
      <c r="CL1317">
        <f t="shared" si="312"/>
        <v>-0.2513290785070888</v>
      </c>
      <c r="CM1317">
        <f t="shared" si="311"/>
        <v>-0.23069011945429144</v>
      </c>
      <c r="CN1317">
        <f t="shared" si="311"/>
        <v>-0.28694158180777513</v>
      </c>
      <c r="CO1317">
        <f t="shared" si="311"/>
        <v>-0.13662117757178671</v>
      </c>
      <c r="CP1317">
        <f t="shared" si="311"/>
        <v>-0.22529952388354521</v>
      </c>
      <c r="CQ1317">
        <f t="shared" si="311"/>
        <v>-0.21419160226713194</v>
      </c>
      <c r="CR1317">
        <f t="shared" si="311"/>
        <v>-0.26837784803098957</v>
      </c>
      <c r="CS1317">
        <f t="shared" si="311"/>
        <v>-0.12792901248503974</v>
      </c>
      <c r="CT1317">
        <f t="shared" si="311"/>
        <v>-0.15262944947551418</v>
      </c>
      <c r="CU1317">
        <f t="shared" si="320"/>
        <v>-9.1644382318053288E-2</v>
      </c>
      <c r="CV1317">
        <f t="shared" si="320"/>
        <v>1.7464674579970096</v>
      </c>
      <c r="CX1317">
        <f t="shared" si="314"/>
        <v>1.485015547992099</v>
      </c>
      <c r="CY1317">
        <f t="shared" si="315"/>
        <v>0.85540477878495069</v>
      </c>
      <c r="CZ1317">
        <f t="shared" si="316"/>
        <v>0.39640972070161695</v>
      </c>
    </row>
    <row r="1318" spans="1:104" x14ac:dyDescent="0.25">
      <c r="A1318">
        <v>1318</v>
      </c>
      <c r="B1318">
        <v>4230</v>
      </c>
      <c r="C1318">
        <v>7</v>
      </c>
      <c r="D1318">
        <v>5</v>
      </c>
      <c r="E1318">
        <v>2006</v>
      </c>
      <c r="F1318">
        <v>2007</v>
      </c>
      <c r="G1318">
        <v>0</v>
      </c>
      <c r="H1318">
        <v>1352</v>
      </c>
      <c r="I1318">
        <v>1352</v>
      </c>
      <c r="J1318">
        <v>1352</v>
      </c>
      <c r="K1318">
        <v>0</v>
      </c>
      <c r="L1318">
        <v>1352</v>
      </c>
      <c r="M1318">
        <v>2</v>
      </c>
      <c r="N1318">
        <v>0</v>
      </c>
      <c r="O1318">
        <v>2</v>
      </c>
      <c r="P1318">
        <v>5</v>
      </c>
      <c r="Q1318">
        <v>1</v>
      </c>
      <c r="R1318">
        <v>2</v>
      </c>
      <c r="S1318">
        <v>466</v>
      </c>
      <c r="T1318">
        <v>0</v>
      </c>
      <c r="U1318">
        <v>241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1</v>
      </c>
      <c r="AS1318">
        <v>0</v>
      </c>
      <c r="AT1318">
        <v>0</v>
      </c>
      <c r="AU1318">
        <v>0</v>
      </c>
      <c r="AV1318">
        <v>5</v>
      </c>
      <c r="AX1318">
        <v>208900</v>
      </c>
      <c r="BB1318">
        <f t="shared" si="318"/>
        <v>-0.66768795398005498</v>
      </c>
      <c r="BC1318">
        <f t="shared" si="318"/>
        <v>0.65274723083933595</v>
      </c>
      <c r="BD1318">
        <f t="shared" si="318"/>
        <v>-0.51240735344330679</v>
      </c>
      <c r="BE1318">
        <f t="shared" si="318"/>
        <v>1.1390775527258938</v>
      </c>
      <c r="BF1318">
        <f t="shared" si="318"/>
        <v>1.06952871458987</v>
      </c>
      <c r="BG1318">
        <f t="shared" si="317"/>
        <v>-1.0132209009324593</v>
      </c>
      <c r="BH1318">
        <f t="shared" si="317"/>
        <v>1.7735644584465207</v>
      </c>
      <c r="BI1318">
        <f t="shared" si="317"/>
        <v>0.70596879055228512</v>
      </c>
      <c r="BJ1318">
        <f t="shared" si="317"/>
        <v>0.51691508806323982</v>
      </c>
      <c r="BK1318">
        <f t="shared" si="317"/>
        <v>-0.78942087648064874</v>
      </c>
      <c r="BL1318">
        <f t="shared" si="317"/>
        <v>-0.30709923066626638</v>
      </c>
      <c r="BM1318">
        <f t="shared" si="317"/>
        <v>0.78965335510324319</v>
      </c>
      <c r="BN1318">
        <f t="shared" si="317"/>
        <v>-0.76924933262188744</v>
      </c>
      <c r="BO1318">
        <f t="shared" si="317"/>
        <v>-1.0605414743596004</v>
      </c>
      <c r="BP1318">
        <f t="shared" si="317"/>
        <v>-0.92737254661820245</v>
      </c>
      <c r="BQ1318">
        <f t="shared" si="317"/>
        <v>0.60872532306641436</v>
      </c>
      <c r="BR1318">
        <f t="shared" si="317"/>
        <v>0.30404081389622228</v>
      </c>
      <c r="BS1318">
        <f t="shared" si="317"/>
        <v>-4.2227505612905648E-2</v>
      </c>
      <c r="BT1318">
        <f t="shared" si="317"/>
        <v>-0.74996294769766236</v>
      </c>
      <c r="BU1318">
        <f t="shared" si="317"/>
        <v>3.0000938626514468</v>
      </c>
      <c r="BV1318">
        <f t="shared" si="317"/>
        <v>-0.35717256959863808</v>
      </c>
      <c r="BW1318">
        <f t="shared" si="323"/>
        <v>-0.10325810958507768</v>
      </c>
      <c r="BX1318">
        <f t="shared" si="323"/>
        <v>-4.71798068532421E-2</v>
      </c>
      <c r="BY1318">
        <f t="shared" si="323"/>
        <v>-0.1059703395244459</v>
      </c>
      <c r="BZ1318">
        <f t="shared" si="323"/>
        <v>-0.19657009570666342</v>
      </c>
      <c r="CA1318">
        <f t="shared" si="322"/>
        <v>-0.13449718289666615</v>
      </c>
      <c r="CB1318">
        <f t="shared" si="321"/>
        <v>-0.31011394532950831</v>
      </c>
      <c r="CC1318">
        <f t="shared" si="321"/>
        <v>-0.17748553263522798</v>
      </c>
      <c r="CD1318">
        <f t="shared" si="321"/>
        <v>-0.25505410597689637</v>
      </c>
      <c r="CE1318">
        <f t="shared" si="321"/>
        <v>-0.25381703953656021</v>
      </c>
      <c r="CF1318">
        <f t="shared" si="319"/>
        <v>-0.15071378989543877</v>
      </c>
      <c r="CG1318">
        <f t="shared" si="319"/>
        <v>-0.10861780008030536</v>
      </c>
      <c r="CH1318">
        <f t="shared" si="319"/>
        <v>-0.18882099759926541</v>
      </c>
      <c r="CI1318">
        <f t="shared" si="319"/>
        <v>-0.44619487448339101</v>
      </c>
      <c r="CJ1318">
        <f t="shared" si="319"/>
        <v>-0.16369571079412945</v>
      </c>
      <c r="CK1318">
        <f t="shared" si="312"/>
        <v>-9.7617598250793164E-2</v>
      </c>
      <c r="CL1318">
        <f t="shared" si="312"/>
        <v>-0.2513290785070888</v>
      </c>
      <c r="CM1318">
        <f t="shared" si="311"/>
        <v>-0.23069011945429144</v>
      </c>
      <c r="CN1318">
        <f t="shared" si="311"/>
        <v>-0.28694158180777513</v>
      </c>
      <c r="CO1318">
        <f t="shared" si="311"/>
        <v>-0.13662117757178671</v>
      </c>
      <c r="CP1318">
        <f t="shared" si="311"/>
        <v>-0.22529952388354521</v>
      </c>
      <c r="CQ1318">
        <f t="shared" si="311"/>
        <v>-0.21419160226713194</v>
      </c>
      <c r="CR1318">
        <f t="shared" si="311"/>
        <v>3.7240198912729876</v>
      </c>
      <c r="CS1318">
        <f t="shared" si="311"/>
        <v>-0.12792901248503974</v>
      </c>
      <c r="CT1318">
        <f t="shared" ref="CT1318:CV1381" si="324">(AT1318-AT$2)/AT$3</f>
        <v>-0.15262944947551418</v>
      </c>
      <c r="CU1318">
        <f t="shared" si="320"/>
        <v>-9.1644382318053288E-2</v>
      </c>
      <c r="CV1318">
        <f t="shared" si="320"/>
        <v>1.7464674579970096</v>
      </c>
      <c r="CX1318">
        <f t="shared" si="314"/>
        <v>0.3636688178133044</v>
      </c>
      <c r="CY1318">
        <f t="shared" si="315"/>
        <v>0.26771839529032909</v>
      </c>
      <c r="CZ1318">
        <f t="shared" si="316"/>
        <v>9.2064835823374869E-3</v>
      </c>
    </row>
    <row r="1319" spans="1:104" x14ac:dyDescent="0.25">
      <c r="A1319">
        <v>1319</v>
      </c>
      <c r="B1319">
        <v>14781</v>
      </c>
      <c r="C1319">
        <v>8</v>
      </c>
      <c r="D1319">
        <v>5</v>
      </c>
      <c r="E1319">
        <v>2001</v>
      </c>
      <c r="F1319">
        <v>2002</v>
      </c>
      <c r="G1319">
        <v>0</v>
      </c>
      <c r="H1319">
        <v>1753</v>
      </c>
      <c r="I1319">
        <v>1753</v>
      </c>
      <c r="J1319">
        <v>1787</v>
      </c>
      <c r="K1319">
        <v>0</v>
      </c>
      <c r="L1319">
        <v>1787</v>
      </c>
      <c r="M1319">
        <v>2</v>
      </c>
      <c r="N1319">
        <v>0</v>
      </c>
      <c r="O1319">
        <v>3</v>
      </c>
      <c r="P1319">
        <v>7</v>
      </c>
      <c r="Q1319">
        <v>1</v>
      </c>
      <c r="R1319">
        <v>3</v>
      </c>
      <c r="S1319">
        <v>748</v>
      </c>
      <c r="T1319">
        <v>198</v>
      </c>
      <c r="U1319">
        <v>15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1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4</v>
      </c>
      <c r="AX1319">
        <v>275000</v>
      </c>
      <c r="BB1319">
        <f t="shared" si="318"/>
        <v>0.50271271998383438</v>
      </c>
      <c r="BC1319">
        <f t="shared" si="318"/>
        <v>1.3780219317719313</v>
      </c>
      <c r="BD1319">
        <f t="shared" si="318"/>
        <v>-0.51240735344330679</v>
      </c>
      <c r="BE1319">
        <f t="shared" si="318"/>
        <v>0.9720328903522476</v>
      </c>
      <c r="BF1319">
        <f t="shared" si="318"/>
        <v>0.82731033433549583</v>
      </c>
      <c r="BG1319">
        <f t="shared" si="317"/>
        <v>-1.0132209009324593</v>
      </c>
      <c r="BH1319">
        <f t="shared" si="317"/>
        <v>2.6779194656604699</v>
      </c>
      <c r="BI1319">
        <f t="shared" si="317"/>
        <v>1.6667784268146228</v>
      </c>
      <c r="BJ1319">
        <f t="shared" si="317"/>
        <v>1.6796065187992628</v>
      </c>
      <c r="BK1319">
        <f t="shared" si="317"/>
        <v>-0.78942087648064874</v>
      </c>
      <c r="BL1319">
        <f t="shared" si="317"/>
        <v>0.58008765520340544</v>
      </c>
      <c r="BM1319">
        <f t="shared" si="317"/>
        <v>0.78965335510324319</v>
      </c>
      <c r="BN1319">
        <f t="shared" si="317"/>
        <v>-0.76924933262188744</v>
      </c>
      <c r="BO1319">
        <f t="shared" si="317"/>
        <v>0.17344343439753029</v>
      </c>
      <c r="BP1319">
        <f t="shared" si="317"/>
        <v>0.33150421349700426</v>
      </c>
      <c r="BQ1319">
        <f t="shared" si="317"/>
        <v>0.60872532306641436</v>
      </c>
      <c r="BR1319">
        <f t="shared" si="317"/>
        <v>1.648693062085903</v>
      </c>
      <c r="BS1319">
        <f t="shared" si="317"/>
        <v>1.3004611594529261</v>
      </c>
      <c r="BT1319">
        <f t="shared" si="317"/>
        <v>0.83610174747238586</v>
      </c>
      <c r="BU1319">
        <f t="shared" si="317"/>
        <v>1.595825251952858</v>
      </c>
      <c r="BV1319">
        <f t="shared" si="317"/>
        <v>-0.35717256959863808</v>
      </c>
      <c r="BW1319">
        <f t="shared" si="323"/>
        <v>-0.10325810958507768</v>
      </c>
      <c r="BX1319">
        <f t="shared" si="323"/>
        <v>-4.71798068532421E-2</v>
      </c>
      <c r="BY1319">
        <f t="shared" si="323"/>
        <v>-0.1059703395244459</v>
      </c>
      <c r="BZ1319">
        <f t="shared" si="323"/>
        <v>-0.19657009570666342</v>
      </c>
      <c r="CA1319">
        <f t="shared" si="322"/>
        <v>-0.13449718289666615</v>
      </c>
      <c r="CB1319">
        <f t="shared" si="321"/>
        <v>3.2228297356395741</v>
      </c>
      <c r="CC1319">
        <f t="shared" si="321"/>
        <v>-0.17748553263522798</v>
      </c>
      <c r="CD1319">
        <f t="shared" si="321"/>
        <v>-0.25505410597689637</v>
      </c>
      <c r="CE1319">
        <f t="shared" si="321"/>
        <v>-0.25381703953656021</v>
      </c>
      <c r="CF1319">
        <f t="shared" si="319"/>
        <v>-0.15071378989543877</v>
      </c>
      <c r="CG1319">
        <f t="shared" si="319"/>
        <v>-0.10861780008030536</v>
      </c>
      <c r="CH1319">
        <f t="shared" si="319"/>
        <v>-0.18882099759926541</v>
      </c>
      <c r="CI1319">
        <f t="shared" si="319"/>
        <v>-0.44619487448339101</v>
      </c>
      <c r="CJ1319">
        <f t="shared" si="319"/>
        <v>-0.16369571079412945</v>
      </c>
      <c r="CK1319">
        <f t="shared" si="312"/>
        <v>-9.7617598250793164E-2</v>
      </c>
      <c r="CL1319">
        <f t="shared" si="312"/>
        <v>-0.2513290785070888</v>
      </c>
      <c r="CM1319">
        <f t="shared" si="312"/>
        <v>-0.23069011945429144</v>
      </c>
      <c r="CN1319">
        <f t="shared" si="312"/>
        <v>-0.28694158180777513</v>
      </c>
      <c r="CO1319">
        <f t="shared" si="312"/>
        <v>-0.13662117757178671</v>
      </c>
      <c r="CP1319">
        <f t="shared" si="312"/>
        <v>-0.22529952388354521</v>
      </c>
      <c r="CQ1319">
        <f t="shared" si="312"/>
        <v>-0.21419160226713194</v>
      </c>
      <c r="CR1319">
        <f t="shared" si="312"/>
        <v>-0.26837784803098957</v>
      </c>
      <c r="CS1319">
        <f t="shared" si="312"/>
        <v>-0.12792901248503974</v>
      </c>
      <c r="CT1319">
        <f t="shared" si="324"/>
        <v>-0.15262944947551418</v>
      </c>
      <c r="CU1319">
        <f t="shared" si="320"/>
        <v>-9.1644382318053288E-2</v>
      </c>
      <c r="CV1319">
        <f t="shared" si="320"/>
        <v>0.58430796653874073</v>
      </c>
      <c r="CX1319">
        <f t="shared" si="314"/>
        <v>1.2196389177615488</v>
      </c>
      <c r="CY1319">
        <f t="shared" si="315"/>
        <v>0.88321213074092908</v>
      </c>
      <c r="CZ1319">
        <f t="shared" si="316"/>
        <v>0.11318298302501739</v>
      </c>
    </row>
    <row r="1320" spans="1:104" x14ac:dyDescent="0.25">
      <c r="A1320">
        <v>1320</v>
      </c>
      <c r="B1320">
        <v>10215</v>
      </c>
      <c r="C1320">
        <v>4</v>
      </c>
      <c r="D1320">
        <v>5</v>
      </c>
      <c r="E1320">
        <v>1954</v>
      </c>
      <c r="F1320">
        <v>1954</v>
      </c>
      <c r="G1320">
        <v>492</v>
      </c>
      <c r="H1320">
        <v>372</v>
      </c>
      <c r="I1320">
        <v>864</v>
      </c>
      <c r="J1320">
        <v>948</v>
      </c>
      <c r="K1320">
        <v>0</v>
      </c>
      <c r="L1320">
        <v>948</v>
      </c>
      <c r="M1320">
        <v>1</v>
      </c>
      <c r="N1320">
        <v>0</v>
      </c>
      <c r="O1320">
        <v>3</v>
      </c>
      <c r="P1320">
        <v>5</v>
      </c>
      <c r="Q1320">
        <v>0</v>
      </c>
      <c r="R1320">
        <v>1</v>
      </c>
      <c r="S1320">
        <v>248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1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3</v>
      </c>
      <c r="AX1320">
        <v>111000</v>
      </c>
      <c r="BB1320">
        <f t="shared" si="318"/>
        <v>-3.7842449786449125E-3</v>
      </c>
      <c r="BC1320">
        <f t="shared" si="318"/>
        <v>-1.5230768719584498</v>
      </c>
      <c r="BD1320">
        <f t="shared" si="318"/>
        <v>-0.51240735344330679</v>
      </c>
      <c r="BE1320">
        <f t="shared" si="318"/>
        <v>-0.59818693596002581</v>
      </c>
      <c r="BF1320">
        <f t="shared" si="318"/>
        <v>-1.4979861161064958</v>
      </c>
      <c r="BG1320">
        <f t="shared" si="317"/>
        <v>0.10949946495331031</v>
      </c>
      <c r="BH1320">
        <f t="shared" si="317"/>
        <v>-0.43657994821101098</v>
      </c>
      <c r="BI1320">
        <f t="shared" si="317"/>
        <v>-0.4632958042008839</v>
      </c>
      <c r="BJ1320">
        <f t="shared" si="317"/>
        <v>-0.56291787289619288</v>
      </c>
      <c r="BK1320">
        <f t="shared" si="317"/>
        <v>-0.78942087648064874</v>
      </c>
      <c r="BL1320">
        <f t="shared" si="317"/>
        <v>-1.1310613039797086</v>
      </c>
      <c r="BM1320">
        <f t="shared" si="317"/>
        <v>-1.0396594366417218</v>
      </c>
      <c r="BN1320">
        <f t="shared" si="317"/>
        <v>-0.76924933262188744</v>
      </c>
      <c r="BO1320">
        <f t="shared" si="317"/>
        <v>0.17344343439753029</v>
      </c>
      <c r="BP1320">
        <f t="shared" si="317"/>
        <v>-0.92737254661820245</v>
      </c>
      <c r="BQ1320">
        <f t="shared" si="317"/>
        <v>-0.94767465068294066</v>
      </c>
      <c r="BR1320">
        <f t="shared" si="317"/>
        <v>-1.0406114342934585</v>
      </c>
      <c r="BS1320">
        <f t="shared" ref="BS1320:CA1377" si="325">(S1320-S$2)/S$3</f>
        <v>-1.0801925020113146</v>
      </c>
      <c r="BT1320">
        <f t="shared" si="325"/>
        <v>-0.74996294769766236</v>
      </c>
      <c r="BU1320">
        <f t="shared" si="325"/>
        <v>-0.71890322722064026</v>
      </c>
      <c r="BV1320">
        <f t="shared" si="325"/>
        <v>-0.35717256959863808</v>
      </c>
      <c r="BW1320">
        <f t="shared" si="323"/>
        <v>-0.10325810958507768</v>
      </c>
      <c r="BX1320">
        <f t="shared" si="323"/>
        <v>-4.71798068532421E-2</v>
      </c>
      <c r="BY1320">
        <f t="shared" si="323"/>
        <v>-0.1059703395244459</v>
      </c>
      <c r="BZ1320">
        <f t="shared" si="323"/>
        <v>-0.19657009570666342</v>
      </c>
      <c r="CA1320">
        <f t="shared" si="322"/>
        <v>-0.13449718289666615</v>
      </c>
      <c r="CB1320">
        <f t="shared" si="321"/>
        <v>-0.31011394532950831</v>
      </c>
      <c r="CC1320">
        <f t="shared" si="321"/>
        <v>-0.17748553263522798</v>
      </c>
      <c r="CD1320">
        <f t="shared" si="321"/>
        <v>3.9185585372814082</v>
      </c>
      <c r="CE1320">
        <f t="shared" si="321"/>
        <v>-0.25381703953656021</v>
      </c>
      <c r="CF1320">
        <f t="shared" si="319"/>
        <v>-0.15071378989543877</v>
      </c>
      <c r="CG1320">
        <f t="shared" si="319"/>
        <v>-0.10861780008030536</v>
      </c>
      <c r="CH1320">
        <f t="shared" si="319"/>
        <v>-0.18882099759926541</v>
      </c>
      <c r="CI1320">
        <f t="shared" si="319"/>
        <v>-0.44619487448339101</v>
      </c>
      <c r="CJ1320">
        <f t="shared" si="319"/>
        <v>-0.16369571079412945</v>
      </c>
      <c r="CK1320">
        <f t="shared" si="312"/>
        <v>-9.7617598250793164E-2</v>
      </c>
      <c r="CL1320">
        <f t="shared" si="312"/>
        <v>-0.2513290785070888</v>
      </c>
      <c r="CM1320">
        <f t="shared" si="312"/>
        <v>-0.23069011945429144</v>
      </c>
      <c r="CN1320">
        <f t="shared" si="312"/>
        <v>-0.28694158180777513</v>
      </c>
      <c r="CO1320">
        <f t="shared" si="312"/>
        <v>-0.13662117757178671</v>
      </c>
      <c r="CP1320">
        <f t="shared" si="312"/>
        <v>-0.22529952388354521</v>
      </c>
      <c r="CQ1320">
        <f t="shared" si="312"/>
        <v>-0.21419160226713194</v>
      </c>
      <c r="CR1320">
        <f t="shared" si="312"/>
        <v>-0.26837784803098957</v>
      </c>
      <c r="CS1320">
        <f t="shared" si="312"/>
        <v>-0.12792901248503974</v>
      </c>
      <c r="CT1320">
        <f t="shared" si="324"/>
        <v>-0.15262944947551418</v>
      </c>
      <c r="CU1320">
        <f t="shared" si="320"/>
        <v>-9.1644382318053288E-2</v>
      </c>
      <c r="CV1320">
        <f t="shared" si="320"/>
        <v>-0.57785152491952818</v>
      </c>
      <c r="CX1320">
        <f t="shared" si="314"/>
        <v>-0.9040993029874993</v>
      </c>
      <c r="CY1320">
        <f t="shared" si="315"/>
        <v>-1.1686136955423052</v>
      </c>
      <c r="CZ1320">
        <f t="shared" si="316"/>
        <v>6.9967863868637958E-2</v>
      </c>
    </row>
    <row r="1321" spans="1:104" x14ac:dyDescent="0.25">
      <c r="A1321">
        <v>1321</v>
      </c>
      <c r="B1321">
        <v>8400</v>
      </c>
      <c r="C1321">
        <v>6</v>
      </c>
      <c r="D1321">
        <v>3</v>
      </c>
      <c r="E1321">
        <v>1957</v>
      </c>
      <c r="F1321">
        <v>1957</v>
      </c>
      <c r="G1321">
        <v>189</v>
      </c>
      <c r="H1321">
        <v>628</v>
      </c>
      <c r="I1321">
        <v>1478</v>
      </c>
      <c r="J1321">
        <v>1478</v>
      </c>
      <c r="K1321">
        <v>0</v>
      </c>
      <c r="L1321">
        <v>1478</v>
      </c>
      <c r="M1321">
        <v>1</v>
      </c>
      <c r="N1321">
        <v>1</v>
      </c>
      <c r="O1321">
        <v>3</v>
      </c>
      <c r="P1321">
        <v>6</v>
      </c>
      <c r="Q1321">
        <v>2</v>
      </c>
      <c r="R1321">
        <v>2</v>
      </c>
      <c r="S1321">
        <v>442</v>
      </c>
      <c r="T1321">
        <v>114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1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3</v>
      </c>
      <c r="AX1321">
        <v>156500</v>
      </c>
      <c r="BB1321">
        <f t="shared" si="318"/>
        <v>-0.20511845247030061</v>
      </c>
      <c r="BC1321">
        <f t="shared" si="318"/>
        <v>-7.2527470093259272E-2</v>
      </c>
      <c r="BD1321">
        <f t="shared" si="318"/>
        <v>-2.313839455392432</v>
      </c>
      <c r="BE1321">
        <f t="shared" si="318"/>
        <v>-0.49796013853583815</v>
      </c>
      <c r="BF1321">
        <f t="shared" si="318"/>
        <v>-1.3526550879538712</v>
      </c>
      <c r="BG1321">
        <f t="shared" si="318"/>
        <v>-0.58193197989097467</v>
      </c>
      <c r="BH1321">
        <f t="shared" si="318"/>
        <v>0.14076389679340542</v>
      </c>
      <c r="BI1321">
        <f t="shared" si="318"/>
        <v>1.0078690752631443</v>
      </c>
      <c r="BJ1321">
        <f t="shared" si="318"/>
        <v>0.85369467489712236</v>
      </c>
      <c r="BK1321">
        <f t="shared" si="318"/>
        <v>-0.78942087648064874</v>
      </c>
      <c r="BL1321">
        <f t="shared" si="318"/>
        <v>-5.0120960276430405E-2</v>
      </c>
      <c r="BM1321">
        <f t="shared" si="318"/>
        <v>-1.0396594366417218</v>
      </c>
      <c r="BN1321">
        <f t="shared" si="318"/>
        <v>1.2088203798343946</v>
      </c>
      <c r="BO1321">
        <f t="shared" si="318"/>
        <v>0.17344343439753029</v>
      </c>
      <c r="BP1321">
        <f t="shared" si="318"/>
        <v>-0.29793416656059907</v>
      </c>
      <c r="BQ1321">
        <f t="shared" si="318"/>
        <v>2.165125296815769</v>
      </c>
      <c r="BR1321">
        <f t="shared" ref="BR1321:BY1384" si="326">(R1321-R$2)/R$3</f>
        <v>0.30404081389622228</v>
      </c>
      <c r="BS1321">
        <f t="shared" si="325"/>
        <v>-0.15649888136318921</v>
      </c>
      <c r="BT1321">
        <f t="shared" si="325"/>
        <v>0.16322581618812296</v>
      </c>
      <c r="BU1321">
        <f t="shared" si="325"/>
        <v>-0.71890322722064026</v>
      </c>
      <c r="BV1321">
        <f t="shared" si="325"/>
        <v>-0.35717256959863808</v>
      </c>
      <c r="BW1321">
        <f t="shared" si="323"/>
        <v>-0.10325810958507768</v>
      </c>
      <c r="BX1321">
        <f t="shared" si="323"/>
        <v>-4.71798068532421E-2</v>
      </c>
      <c r="BY1321">
        <f t="shared" si="323"/>
        <v>-0.1059703395244459</v>
      </c>
      <c r="BZ1321">
        <f t="shared" si="323"/>
        <v>-0.19657009570666342</v>
      </c>
      <c r="CA1321">
        <f t="shared" si="322"/>
        <v>-0.13449718289666615</v>
      </c>
      <c r="CB1321">
        <f t="shared" si="321"/>
        <v>-0.31011394532950831</v>
      </c>
      <c r="CC1321">
        <f t="shared" si="321"/>
        <v>-0.17748553263522798</v>
      </c>
      <c r="CD1321">
        <f t="shared" si="321"/>
        <v>-0.25505410597689637</v>
      </c>
      <c r="CE1321">
        <f t="shared" si="321"/>
        <v>-0.25381703953656021</v>
      </c>
      <c r="CF1321">
        <f t="shared" si="319"/>
        <v>-0.15071378989543877</v>
      </c>
      <c r="CG1321">
        <f t="shared" si="319"/>
        <v>-0.10861780008030536</v>
      </c>
      <c r="CH1321">
        <f t="shared" si="319"/>
        <v>-0.18882099759926541</v>
      </c>
      <c r="CI1321">
        <f t="shared" si="319"/>
        <v>2.2399281157176252</v>
      </c>
      <c r="CJ1321">
        <f t="shared" si="319"/>
        <v>-0.16369571079412945</v>
      </c>
      <c r="CK1321">
        <f t="shared" si="312"/>
        <v>-9.7617598250793164E-2</v>
      </c>
      <c r="CL1321">
        <f t="shared" si="312"/>
        <v>-0.2513290785070888</v>
      </c>
      <c r="CM1321">
        <f t="shared" si="312"/>
        <v>-0.23069011945429144</v>
      </c>
      <c r="CN1321">
        <f t="shared" si="312"/>
        <v>-0.28694158180777513</v>
      </c>
      <c r="CO1321">
        <f t="shared" si="312"/>
        <v>-0.13662117757178671</v>
      </c>
      <c r="CP1321">
        <f t="shared" si="312"/>
        <v>-0.22529952388354521</v>
      </c>
      <c r="CQ1321">
        <f t="shared" si="312"/>
        <v>-0.21419160226713194</v>
      </c>
      <c r="CR1321">
        <f t="shared" si="312"/>
        <v>-0.26837784803098957</v>
      </c>
      <c r="CS1321">
        <f t="shared" si="312"/>
        <v>-0.12792901248503974</v>
      </c>
      <c r="CT1321">
        <f t="shared" si="324"/>
        <v>-0.15262944947551418</v>
      </c>
      <c r="CU1321">
        <f t="shared" si="320"/>
        <v>-9.1644382318053288E-2</v>
      </c>
      <c r="CV1321">
        <f t="shared" si="320"/>
        <v>-0.57785152491952818</v>
      </c>
      <c r="CX1321">
        <f t="shared" si="314"/>
        <v>-0.31489144296261096</v>
      </c>
      <c r="CY1321">
        <f t="shared" si="315"/>
        <v>-0.22235684389607996</v>
      </c>
      <c r="CZ1321">
        <f t="shared" si="316"/>
        <v>8.5626520244036393E-3</v>
      </c>
    </row>
    <row r="1322" spans="1:104" x14ac:dyDescent="0.25">
      <c r="A1322">
        <v>1322</v>
      </c>
      <c r="B1322">
        <v>6627</v>
      </c>
      <c r="C1322">
        <v>3</v>
      </c>
      <c r="D1322">
        <v>6</v>
      </c>
      <c r="E1322">
        <v>1949</v>
      </c>
      <c r="F1322">
        <v>1950</v>
      </c>
      <c r="G1322">
        <v>0</v>
      </c>
      <c r="H1322">
        <v>0</v>
      </c>
      <c r="I1322">
        <v>0</v>
      </c>
      <c r="J1322">
        <v>720</v>
      </c>
      <c r="K1322">
        <v>0</v>
      </c>
      <c r="L1322">
        <v>720</v>
      </c>
      <c r="M1322">
        <v>1</v>
      </c>
      <c r="N1322">
        <v>0</v>
      </c>
      <c r="O1322">
        <v>2</v>
      </c>
      <c r="P1322">
        <v>4</v>
      </c>
      <c r="Q1322">
        <v>0</v>
      </c>
      <c r="R1322">
        <v>1</v>
      </c>
      <c r="S1322">
        <v>287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1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X1322">
        <v>72500</v>
      </c>
      <c r="BB1322">
        <f t="shared" si="318"/>
        <v>-0.40179368656545517</v>
      </c>
      <c r="BC1322">
        <f t="shared" si="318"/>
        <v>-2.2483515728910453</v>
      </c>
      <c r="BD1322">
        <f t="shared" si="318"/>
        <v>0.38830869753125574</v>
      </c>
      <c r="BE1322">
        <f t="shared" si="318"/>
        <v>-0.76523159833367194</v>
      </c>
      <c r="BF1322">
        <f t="shared" si="318"/>
        <v>-1.691760820309995</v>
      </c>
      <c r="BG1322">
        <f t="shared" si="318"/>
        <v>-1.0132209009324593</v>
      </c>
      <c r="BH1322">
        <f t="shared" si="318"/>
        <v>-1.2755327229830535</v>
      </c>
      <c r="BI1322">
        <f t="shared" si="318"/>
        <v>-2.5334691850753472</v>
      </c>
      <c r="BJ1322">
        <f t="shared" si="318"/>
        <v>-1.1723285538336945</v>
      </c>
      <c r="BK1322">
        <f t="shared" si="318"/>
        <v>-0.78942087648064874</v>
      </c>
      <c r="BL1322">
        <f t="shared" si="318"/>
        <v>-1.5960696027803642</v>
      </c>
      <c r="BM1322">
        <f t="shared" si="318"/>
        <v>-1.0396594366417218</v>
      </c>
      <c r="BN1322">
        <f t="shared" si="318"/>
        <v>-0.76924933262188744</v>
      </c>
      <c r="BO1322">
        <f t="shared" si="318"/>
        <v>-1.0605414743596004</v>
      </c>
      <c r="BP1322">
        <f t="shared" si="318"/>
        <v>-1.5568109266758057</v>
      </c>
      <c r="BQ1322">
        <f t="shared" si="318"/>
        <v>-0.94767465068294066</v>
      </c>
      <c r="BR1322">
        <f t="shared" si="326"/>
        <v>-1.0406114342934585</v>
      </c>
      <c r="BS1322">
        <f t="shared" si="325"/>
        <v>-0.89450151641710385</v>
      </c>
      <c r="BT1322">
        <f t="shared" si="325"/>
        <v>-0.74996294769766236</v>
      </c>
      <c r="BU1322">
        <f t="shared" si="325"/>
        <v>-0.71890322722064026</v>
      </c>
      <c r="BV1322">
        <f t="shared" si="325"/>
        <v>-0.35717256959863808</v>
      </c>
      <c r="BW1322">
        <f t="shared" si="323"/>
        <v>-0.10325810958507768</v>
      </c>
      <c r="BX1322">
        <f t="shared" si="323"/>
        <v>-4.71798068532421E-2</v>
      </c>
      <c r="BY1322">
        <f t="shared" si="323"/>
        <v>-0.1059703395244459</v>
      </c>
      <c r="BZ1322">
        <f t="shared" si="323"/>
        <v>5.0844175501439954</v>
      </c>
      <c r="CA1322">
        <f t="shared" si="322"/>
        <v>-0.13449718289666615</v>
      </c>
      <c r="CB1322">
        <f t="shared" si="321"/>
        <v>-0.31011394532950831</v>
      </c>
      <c r="CC1322">
        <f t="shared" si="321"/>
        <v>-0.17748553263522798</v>
      </c>
      <c r="CD1322">
        <f t="shared" si="321"/>
        <v>-0.25505410597689637</v>
      </c>
      <c r="CE1322">
        <f t="shared" si="321"/>
        <v>-0.25381703953656021</v>
      </c>
      <c r="CF1322">
        <f t="shared" si="319"/>
        <v>-0.15071378989543877</v>
      </c>
      <c r="CG1322">
        <f t="shared" si="319"/>
        <v>-0.10861780008030536</v>
      </c>
      <c r="CH1322">
        <f t="shared" si="319"/>
        <v>-0.18882099759926541</v>
      </c>
      <c r="CI1322">
        <f t="shared" si="319"/>
        <v>-0.44619487448339101</v>
      </c>
      <c r="CJ1322">
        <f t="shared" si="319"/>
        <v>-0.16369571079412945</v>
      </c>
      <c r="CK1322">
        <f t="shared" si="312"/>
        <v>-9.7617598250793164E-2</v>
      </c>
      <c r="CL1322">
        <f t="shared" si="312"/>
        <v>-0.2513290785070888</v>
      </c>
      <c r="CM1322">
        <f t="shared" si="312"/>
        <v>-0.23069011945429144</v>
      </c>
      <c r="CN1322">
        <f t="shared" si="312"/>
        <v>-0.28694158180777513</v>
      </c>
      <c r="CO1322">
        <f t="shared" si="312"/>
        <v>-0.13662117757178671</v>
      </c>
      <c r="CP1322">
        <f t="shared" si="312"/>
        <v>-0.22529952388354521</v>
      </c>
      <c r="CQ1322">
        <f t="shared" si="312"/>
        <v>-0.21419160226713194</v>
      </c>
      <c r="CR1322">
        <f t="shared" si="312"/>
        <v>-0.26837784803098957</v>
      </c>
      <c r="CS1322">
        <f t="shared" si="312"/>
        <v>-0.12792901248503974</v>
      </c>
      <c r="CT1322">
        <f t="shared" si="324"/>
        <v>-0.15262944947551418</v>
      </c>
      <c r="CU1322">
        <f t="shared" si="320"/>
        <v>-9.1644382318053288E-2</v>
      </c>
      <c r="CV1322">
        <f t="shared" si="320"/>
        <v>-4.0643299992943351</v>
      </c>
      <c r="CX1322">
        <f t="shared" si="314"/>
        <v>-1.4026597999316355</v>
      </c>
      <c r="CY1322">
        <f t="shared" si="315"/>
        <v>-1.8946540345965324</v>
      </c>
      <c r="CZ1322">
        <f t="shared" si="316"/>
        <v>0.24205832694349763</v>
      </c>
    </row>
    <row r="1323" spans="1:104" x14ac:dyDescent="0.25">
      <c r="A1323">
        <v>1323</v>
      </c>
      <c r="B1323">
        <v>10186</v>
      </c>
      <c r="C1323">
        <v>7</v>
      </c>
      <c r="D1323">
        <v>5</v>
      </c>
      <c r="E1323">
        <v>1992</v>
      </c>
      <c r="F1323">
        <v>1992</v>
      </c>
      <c r="G1323">
        <v>674</v>
      </c>
      <c r="H1323">
        <v>76</v>
      </c>
      <c r="I1323">
        <v>750</v>
      </c>
      <c r="J1323">
        <v>1061</v>
      </c>
      <c r="K1323">
        <v>862</v>
      </c>
      <c r="L1323">
        <v>1923</v>
      </c>
      <c r="M1323">
        <v>2</v>
      </c>
      <c r="N1323">
        <v>1</v>
      </c>
      <c r="O1323">
        <v>3</v>
      </c>
      <c r="P1323">
        <v>8</v>
      </c>
      <c r="Q1323">
        <v>1</v>
      </c>
      <c r="R1323">
        <v>2</v>
      </c>
      <c r="S1323">
        <v>564</v>
      </c>
      <c r="T1323">
        <v>240</v>
      </c>
      <c r="U1323">
        <v>39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1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4</v>
      </c>
      <c r="AX1323">
        <v>190000</v>
      </c>
      <c r="BB1323">
        <f t="shared" si="318"/>
        <v>-7.0011551809909265E-3</v>
      </c>
      <c r="BC1323">
        <f t="shared" si="318"/>
        <v>0.65274723083933595</v>
      </c>
      <c r="BD1323">
        <f t="shared" si="318"/>
        <v>-0.51240735344330679</v>
      </c>
      <c r="BE1323">
        <f t="shared" si="318"/>
        <v>0.67135249807968467</v>
      </c>
      <c r="BF1323">
        <f t="shared" si="318"/>
        <v>0.3428735738267476</v>
      </c>
      <c r="BG1323">
        <f t="shared" si="318"/>
        <v>0.5248147222525178</v>
      </c>
      <c r="BH1323">
        <f t="shared" si="318"/>
        <v>-1.1041337689973676</v>
      </c>
      <c r="BI1323">
        <f t="shared" si="318"/>
        <v>-0.73644368084404221</v>
      </c>
      <c r="BJ1323">
        <f t="shared" si="318"/>
        <v>-0.26088538629120306</v>
      </c>
      <c r="BK1323">
        <f t="shared" si="318"/>
        <v>1.2226618693651754</v>
      </c>
      <c r="BL1323">
        <f t="shared" si="318"/>
        <v>0.85746102641783151</v>
      </c>
      <c r="BM1323">
        <f t="shared" si="318"/>
        <v>0.78965335510324319</v>
      </c>
      <c r="BN1323">
        <f t="shared" si="318"/>
        <v>1.2088203798343946</v>
      </c>
      <c r="BO1323">
        <f t="shared" si="318"/>
        <v>0.17344343439753029</v>
      </c>
      <c r="BP1323">
        <f t="shared" si="318"/>
        <v>0.96094259355460765</v>
      </c>
      <c r="BQ1323">
        <f t="shared" si="318"/>
        <v>0.60872532306641436</v>
      </c>
      <c r="BR1323">
        <f t="shared" si="326"/>
        <v>0.30404081389622228</v>
      </c>
      <c r="BS1323">
        <f t="shared" si="325"/>
        <v>0.42438061203408556</v>
      </c>
      <c r="BT1323">
        <f t="shared" si="325"/>
        <v>1.1725397131145172</v>
      </c>
      <c r="BU1323">
        <f t="shared" si="325"/>
        <v>-0.11707382263553071</v>
      </c>
      <c r="BV1323">
        <f t="shared" si="325"/>
        <v>-0.35717256959863808</v>
      </c>
      <c r="BW1323">
        <f t="shared" si="323"/>
        <v>-0.10325810958507768</v>
      </c>
      <c r="BX1323">
        <f t="shared" si="323"/>
        <v>-4.71798068532421E-2</v>
      </c>
      <c r="BY1323">
        <f t="shared" si="323"/>
        <v>-0.1059703395244459</v>
      </c>
      <c r="BZ1323">
        <f t="shared" si="323"/>
        <v>-0.19657009570666342</v>
      </c>
      <c r="CA1323">
        <f t="shared" si="322"/>
        <v>-0.13449718289666615</v>
      </c>
      <c r="CB1323">
        <f t="shared" si="321"/>
        <v>-0.31011394532950831</v>
      </c>
      <c r="CC1323">
        <f t="shared" si="321"/>
        <v>-0.17748553263522798</v>
      </c>
      <c r="CD1323">
        <f t="shared" si="321"/>
        <v>-0.25505410597689637</v>
      </c>
      <c r="CE1323">
        <f t="shared" si="321"/>
        <v>-0.25381703953656021</v>
      </c>
      <c r="CF1323">
        <f t="shared" si="319"/>
        <v>-0.15071378989543877</v>
      </c>
      <c r="CG1323">
        <f t="shared" si="319"/>
        <v>-0.10861780008030536</v>
      </c>
      <c r="CH1323">
        <f t="shared" si="319"/>
        <v>-0.18882099759926541</v>
      </c>
      <c r="CI1323">
        <f t="shared" si="319"/>
        <v>-0.44619487448339101</v>
      </c>
      <c r="CJ1323">
        <f t="shared" si="319"/>
        <v>6.1055017238746574</v>
      </c>
      <c r="CK1323">
        <f t="shared" si="312"/>
        <v>-9.7617598250793164E-2</v>
      </c>
      <c r="CL1323">
        <f t="shared" si="312"/>
        <v>-0.2513290785070888</v>
      </c>
      <c r="CM1323">
        <f t="shared" si="312"/>
        <v>-0.23069011945429144</v>
      </c>
      <c r="CN1323">
        <f t="shared" si="312"/>
        <v>-0.28694158180777513</v>
      </c>
      <c r="CO1323">
        <f t="shared" si="312"/>
        <v>-0.13662117757178671</v>
      </c>
      <c r="CP1323">
        <f t="shared" si="312"/>
        <v>-0.22529952388354521</v>
      </c>
      <c r="CQ1323">
        <f t="shared" si="312"/>
        <v>-0.21419160226713194</v>
      </c>
      <c r="CR1323">
        <f t="shared" si="312"/>
        <v>-0.26837784803098957</v>
      </c>
      <c r="CS1323">
        <f t="shared" si="312"/>
        <v>-0.12792901248503974</v>
      </c>
      <c r="CT1323">
        <f t="shared" si="324"/>
        <v>-0.15262944947551418</v>
      </c>
      <c r="CU1323">
        <f t="shared" si="320"/>
        <v>-9.1644382318053288E-2</v>
      </c>
      <c r="CV1323">
        <f t="shared" si="320"/>
        <v>0.58430796653874073</v>
      </c>
      <c r="CX1323">
        <f t="shared" si="314"/>
        <v>0.11892093749527385</v>
      </c>
      <c r="CY1323">
        <f t="shared" si="315"/>
        <v>0.80567705638925724</v>
      </c>
      <c r="CZ1323">
        <f t="shared" si="316"/>
        <v>0.47163396683832698</v>
      </c>
    </row>
    <row r="1324" spans="1:104" x14ac:dyDescent="0.25">
      <c r="A1324">
        <v>1324</v>
      </c>
      <c r="B1324">
        <v>5330</v>
      </c>
      <c r="C1324">
        <v>4</v>
      </c>
      <c r="D1324">
        <v>7</v>
      </c>
      <c r="E1324">
        <v>1940</v>
      </c>
      <c r="F1324">
        <v>1950</v>
      </c>
      <c r="G1324">
        <v>280</v>
      </c>
      <c r="H1324">
        <v>140</v>
      </c>
      <c r="I1324">
        <v>420</v>
      </c>
      <c r="J1324">
        <v>708</v>
      </c>
      <c r="K1324">
        <v>0</v>
      </c>
      <c r="L1324">
        <v>708</v>
      </c>
      <c r="M1324">
        <v>1</v>
      </c>
      <c r="N1324">
        <v>0</v>
      </c>
      <c r="O1324">
        <v>2</v>
      </c>
      <c r="P1324">
        <v>5</v>
      </c>
      <c r="Q1324">
        <v>0</v>
      </c>
      <c r="R1324">
        <v>0</v>
      </c>
      <c r="S1324">
        <v>0</v>
      </c>
      <c r="T1324">
        <v>164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1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3</v>
      </c>
      <c r="AX1324">
        <v>82500</v>
      </c>
      <c r="BB1324">
        <f t="shared" si="318"/>
        <v>-0.54566722216693031</v>
      </c>
      <c r="BC1324">
        <f t="shared" si="318"/>
        <v>-1.5230768719584498</v>
      </c>
      <c r="BD1324">
        <f t="shared" si="318"/>
        <v>1.2890247485058182</v>
      </c>
      <c r="BE1324">
        <f t="shared" si="318"/>
        <v>-1.0659119906062349</v>
      </c>
      <c r="BF1324">
        <f t="shared" si="318"/>
        <v>-1.691760820309995</v>
      </c>
      <c r="BG1324">
        <f t="shared" si="318"/>
        <v>-0.37427435124137093</v>
      </c>
      <c r="BH1324">
        <f t="shared" si="318"/>
        <v>-0.95979780774626333</v>
      </c>
      <c r="BI1324">
        <f t="shared" si="318"/>
        <v>-1.5271349027058165</v>
      </c>
      <c r="BJ1324">
        <f t="shared" si="318"/>
        <v>-1.2044028001988263</v>
      </c>
      <c r="BK1324">
        <f t="shared" si="318"/>
        <v>-0.78942087648064874</v>
      </c>
      <c r="BL1324">
        <f t="shared" si="318"/>
        <v>-1.6205437237698725</v>
      </c>
      <c r="BM1324">
        <f t="shared" si="318"/>
        <v>-1.0396594366417218</v>
      </c>
      <c r="BN1324">
        <f t="shared" si="318"/>
        <v>-0.76924933262188744</v>
      </c>
      <c r="BO1324">
        <f t="shared" si="318"/>
        <v>-1.0605414743596004</v>
      </c>
      <c r="BP1324">
        <f t="shared" si="318"/>
        <v>-0.92737254661820245</v>
      </c>
      <c r="BQ1324">
        <f t="shared" si="318"/>
        <v>-0.94767465068294066</v>
      </c>
      <c r="BR1324">
        <f t="shared" si="326"/>
        <v>-2.385263682483139</v>
      </c>
      <c r="BS1324">
        <f t="shared" si="325"/>
        <v>-2.2609967180975779</v>
      </c>
      <c r="BT1324">
        <f t="shared" si="325"/>
        <v>0.56374720385732702</v>
      </c>
      <c r="BU1324">
        <f t="shared" si="325"/>
        <v>-0.71890322722064026</v>
      </c>
      <c r="BV1324">
        <f t="shared" si="325"/>
        <v>-0.35717256959863808</v>
      </c>
      <c r="BW1324">
        <f t="shared" si="323"/>
        <v>-0.10325810958507768</v>
      </c>
      <c r="BX1324">
        <f t="shared" si="323"/>
        <v>-4.71798068532421E-2</v>
      </c>
      <c r="BY1324">
        <f t="shared" si="323"/>
        <v>-0.1059703395244459</v>
      </c>
      <c r="BZ1324">
        <f t="shared" si="323"/>
        <v>5.0844175501439954</v>
      </c>
      <c r="CA1324">
        <f t="shared" si="322"/>
        <v>-0.13449718289666615</v>
      </c>
      <c r="CB1324">
        <f t="shared" si="321"/>
        <v>-0.31011394532950831</v>
      </c>
      <c r="CC1324">
        <f t="shared" si="321"/>
        <v>-0.17748553263522798</v>
      </c>
      <c r="CD1324">
        <f t="shared" si="321"/>
        <v>-0.25505410597689637</v>
      </c>
      <c r="CE1324">
        <f t="shared" si="321"/>
        <v>-0.25381703953656021</v>
      </c>
      <c r="CF1324">
        <f t="shared" si="319"/>
        <v>-0.15071378989543877</v>
      </c>
      <c r="CG1324">
        <f t="shared" si="319"/>
        <v>-0.10861780008030536</v>
      </c>
      <c r="CH1324">
        <f t="shared" si="319"/>
        <v>-0.18882099759926541</v>
      </c>
      <c r="CI1324">
        <f t="shared" si="319"/>
        <v>-0.44619487448339101</v>
      </c>
      <c r="CJ1324">
        <f t="shared" si="319"/>
        <v>-0.16369571079412945</v>
      </c>
      <c r="CK1324">
        <f t="shared" si="312"/>
        <v>-9.7617598250793164E-2</v>
      </c>
      <c r="CL1324">
        <f t="shared" si="312"/>
        <v>-0.2513290785070888</v>
      </c>
      <c r="CM1324">
        <f t="shared" si="312"/>
        <v>-0.23069011945429144</v>
      </c>
      <c r="CN1324">
        <f t="shared" si="312"/>
        <v>-0.28694158180777513</v>
      </c>
      <c r="CO1324">
        <f t="shared" si="312"/>
        <v>-0.13662117757178671</v>
      </c>
      <c r="CP1324">
        <f t="shared" si="312"/>
        <v>-0.22529952388354521</v>
      </c>
      <c r="CQ1324">
        <f t="shared" si="312"/>
        <v>-0.21419160226713194</v>
      </c>
      <c r="CR1324">
        <f t="shared" si="312"/>
        <v>-0.26837784803098957</v>
      </c>
      <c r="CS1324">
        <f t="shared" si="312"/>
        <v>-0.12792901248503974</v>
      </c>
      <c r="CT1324">
        <f t="shared" si="324"/>
        <v>-0.15262944947551418</v>
      </c>
      <c r="CU1324">
        <f t="shared" si="320"/>
        <v>-9.1644382318053288E-2</v>
      </c>
      <c r="CV1324">
        <f t="shared" si="320"/>
        <v>-0.57785152491952818</v>
      </c>
      <c r="CX1324">
        <f t="shared" si="314"/>
        <v>-1.2731635669591326</v>
      </c>
      <c r="CY1324">
        <f t="shared" si="315"/>
        <v>-1.5243375259908782</v>
      </c>
      <c r="CZ1324">
        <f t="shared" si="316"/>
        <v>6.3088357695681052E-2</v>
      </c>
    </row>
    <row r="1325" spans="1:104" x14ac:dyDescent="0.25">
      <c r="A1325">
        <v>1325</v>
      </c>
      <c r="B1325">
        <v>9986</v>
      </c>
      <c r="C1325">
        <v>8</v>
      </c>
      <c r="D1325">
        <v>5</v>
      </c>
      <c r="E1325">
        <v>2006</v>
      </c>
      <c r="F1325">
        <v>2007</v>
      </c>
      <c r="G1325">
        <v>0</v>
      </c>
      <c r="H1325">
        <v>1795</v>
      </c>
      <c r="I1325">
        <v>1795</v>
      </c>
      <c r="J1325">
        <v>1795</v>
      </c>
      <c r="K1325">
        <v>0</v>
      </c>
      <c r="L1325">
        <v>1795</v>
      </c>
      <c r="M1325">
        <v>2</v>
      </c>
      <c r="N1325">
        <v>0</v>
      </c>
      <c r="O1325">
        <v>2</v>
      </c>
      <c r="P1325">
        <v>7</v>
      </c>
      <c r="Q1325">
        <v>1</v>
      </c>
      <c r="R1325">
        <v>3</v>
      </c>
      <c r="S1325">
        <v>895</v>
      </c>
      <c r="T1325">
        <v>0</v>
      </c>
      <c r="U1325">
        <v>49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1</v>
      </c>
      <c r="AS1325">
        <v>0</v>
      </c>
      <c r="AT1325">
        <v>0</v>
      </c>
      <c r="AU1325">
        <v>0</v>
      </c>
      <c r="AV1325">
        <v>5</v>
      </c>
      <c r="AX1325">
        <v>147000</v>
      </c>
      <c r="BB1325">
        <f t="shared" si="318"/>
        <v>-2.9186742783377229E-2</v>
      </c>
      <c r="BC1325">
        <f t="shared" si="318"/>
        <v>1.3780219317719313</v>
      </c>
      <c r="BD1325">
        <f t="shared" si="318"/>
        <v>-0.51240735344330679</v>
      </c>
      <c r="BE1325">
        <f t="shared" si="318"/>
        <v>1.1390775527258938</v>
      </c>
      <c r="BF1325">
        <f t="shared" si="318"/>
        <v>1.06952871458987</v>
      </c>
      <c r="BG1325">
        <f t="shared" si="318"/>
        <v>-1.0132209009324593</v>
      </c>
      <c r="BH1325">
        <f t="shared" si="318"/>
        <v>2.7726399402315067</v>
      </c>
      <c r="BI1325">
        <f t="shared" si="318"/>
        <v>1.7674118550515758</v>
      </c>
      <c r="BJ1325">
        <f t="shared" si="318"/>
        <v>1.7009893497093505</v>
      </c>
      <c r="BK1325">
        <f t="shared" si="318"/>
        <v>-0.78942087648064874</v>
      </c>
      <c r="BL1325">
        <f t="shared" si="318"/>
        <v>0.5964037358630776</v>
      </c>
      <c r="BM1325">
        <f t="shared" si="318"/>
        <v>0.78965335510324319</v>
      </c>
      <c r="BN1325">
        <f t="shared" si="318"/>
        <v>-0.76924933262188744</v>
      </c>
      <c r="BO1325">
        <f t="shared" si="318"/>
        <v>-1.0605414743596004</v>
      </c>
      <c r="BP1325">
        <f t="shared" si="318"/>
        <v>0.33150421349700426</v>
      </c>
      <c r="BQ1325">
        <f t="shared" si="318"/>
        <v>0.60872532306641436</v>
      </c>
      <c r="BR1325">
        <f t="shared" si="326"/>
        <v>1.648693062085903</v>
      </c>
      <c r="BS1325">
        <f t="shared" si="325"/>
        <v>2.0003733359234128</v>
      </c>
      <c r="BT1325">
        <f t="shared" si="325"/>
        <v>-0.74996294769766236</v>
      </c>
      <c r="BU1325">
        <f t="shared" si="325"/>
        <v>3.7241409309369179E-2</v>
      </c>
      <c r="BV1325">
        <f t="shared" si="325"/>
        <v>-0.35717256959863808</v>
      </c>
      <c r="BW1325">
        <f t="shared" si="323"/>
        <v>-0.10325810958507768</v>
      </c>
      <c r="BX1325">
        <f t="shared" si="323"/>
        <v>-4.71798068532421E-2</v>
      </c>
      <c r="BY1325">
        <f t="shared" si="323"/>
        <v>-0.1059703395244459</v>
      </c>
      <c r="BZ1325">
        <f t="shared" si="323"/>
        <v>-0.19657009570666342</v>
      </c>
      <c r="CA1325">
        <f t="shared" si="322"/>
        <v>-0.13449718289666615</v>
      </c>
      <c r="CB1325">
        <f t="shared" si="321"/>
        <v>-0.31011394532950831</v>
      </c>
      <c r="CC1325">
        <f t="shared" si="321"/>
        <v>-0.17748553263522798</v>
      </c>
      <c r="CD1325">
        <f t="shared" si="321"/>
        <v>-0.25505410597689637</v>
      </c>
      <c r="CE1325">
        <f t="shared" si="321"/>
        <v>-0.25381703953656021</v>
      </c>
      <c r="CF1325">
        <f t="shared" si="319"/>
        <v>-0.15071378989543877</v>
      </c>
      <c r="CG1325">
        <f t="shared" si="319"/>
        <v>-0.10861780008030536</v>
      </c>
      <c r="CH1325">
        <f t="shared" si="319"/>
        <v>-0.18882099759926541</v>
      </c>
      <c r="CI1325">
        <f t="shared" si="319"/>
        <v>-0.44619487448339101</v>
      </c>
      <c r="CJ1325">
        <f t="shared" si="319"/>
        <v>-0.16369571079412945</v>
      </c>
      <c r="CK1325">
        <f t="shared" si="312"/>
        <v>-9.7617598250793164E-2</v>
      </c>
      <c r="CL1325">
        <f t="shared" si="312"/>
        <v>-0.2513290785070888</v>
      </c>
      <c r="CM1325">
        <f t="shared" si="312"/>
        <v>-0.23069011945429144</v>
      </c>
      <c r="CN1325">
        <f t="shared" si="312"/>
        <v>-0.28694158180777513</v>
      </c>
      <c r="CO1325">
        <f t="shared" si="312"/>
        <v>-0.13662117757178671</v>
      </c>
      <c r="CP1325">
        <f t="shared" si="312"/>
        <v>-0.22529952388354521</v>
      </c>
      <c r="CQ1325">
        <f t="shared" si="312"/>
        <v>-0.21419160226713194</v>
      </c>
      <c r="CR1325">
        <f t="shared" si="312"/>
        <v>3.7240198912729876</v>
      </c>
      <c r="CS1325">
        <f t="shared" si="312"/>
        <v>-0.12792901248503974</v>
      </c>
      <c r="CT1325">
        <f t="shared" si="324"/>
        <v>-0.15262944947551418</v>
      </c>
      <c r="CU1325">
        <f t="shared" si="320"/>
        <v>-9.1644382318053288E-2</v>
      </c>
      <c r="CV1325">
        <f t="shared" si="320"/>
        <v>1.7464674579970096</v>
      </c>
      <c r="CX1325">
        <f t="shared" si="314"/>
        <v>-0.43791286428648873</v>
      </c>
      <c r="CY1325">
        <f t="shared" si="315"/>
        <v>1.124089098466168</v>
      </c>
      <c r="CZ1325">
        <f t="shared" si="316"/>
        <v>2.4398501316431518</v>
      </c>
    </row>
    <row r="1326" spans="1:104" x14ac:dyDescent="0.25">
      <c r="A1326">
        <v>1326</v>
      </c>
      <c r="B1326">
        <v>3636</v>
      </c>
      <c r="C1326">
        <v>4</v>
      </c>
      <c r="D1326">
        <v>4</v>
      </c>
      <c r="E1326">
        <v>1922</v>
      </c>
      <c r="F1326">
        <v>1950</v>
      </c>
      <c r="G1326">
        <v>0</v>
      </c>
      <c r="H1326">
        <v>796</v>
      </c>
      <c r="I1326">
        <v>796</v>
      </c>
      <c r="J1326">
        <v>796</v>
      </c>
      <c r="K1326">
        <v>0</v>
      </c>
      <c r="L1326">
        <v>796</v>
      </c>
      <c r="M1326">
        <v>1</v>
      </c>
      <c r="N1326">
        <v>0</v>
      </c>
      <c r="O1326">
        <v>2</v>
      </c>
      <c r="P1326">
        <v>5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10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1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3</v>
      </c>
      <c r="AX1326">
        <v>55000</v>
      </c>
      <c r="BB1326">
        <f t="shared" si="318"/>
        <v>-0.73357914915914235</v>
      </c>
      <c r="BC1326">
        <f t="shared" si="318"/>
        <v>-1.5230768719584498</v>
      </c>
      <c r="BD1326">
        <f t="shared" si="318"/>
        <v>-1.4131234044178693</v>
      </c>
      <c r="BE1326">
        <f t="shared" si="318"/>
        <v>-1.667272775151361</v>
      </c>
      <c r="BF1326">
        <f t="shared" si="318"/>
        <v>-1.691760820309995</v>
      </c>
      <c r="BG1326">
        <f t="shared" si="318"/>
        <v>-1.0132209009324593</v>
      </c>
      <c r="BH1326">
        <f t="shared" si="318"/>
        <v>0.51964579507755371</v>
      </c>
      <c r="BI1326">
        <f t="shared" si="318"/>
        <v>-0.62622611658452221</v>
      </c>
      <c r="BJ1326">
        <f t="shared" si="318"/>
        <v>-0.96919166018786063</v>
      </c>
      <c r="BK1326">
        <f t="shared" si="318"/>
        <v>-0.78942087648064874</v>
      </c>
      <c r="BL1326">
        <f t="shared" si="318"/>
        <v>-1.4410668365134791</v>
      </c>
      <c r="BM1326">
        <f t="shared" si="318"/>
        <v>-1.0396594366417218</v>
      </c>
      <c r="BN1326">
        <f t="shared" si="318"/>
        <v>-0.76924933262188744</v>
      </c>
      <c r="BO1326">
        <f t="shared" si="318"/>
        <v>-1.0605414743596004</v>
      </c>
      <c r="BP1326">
        <f t="shared" si="318"/>
        <v>-0.92737254661820245</v>
      </c>
      <c r="BQ1326">
        <f t="shared" si="318"/>
        <v>-0.94767465068294066</v>
      </c>
      <c r="BR1326">
        <f t="shared" si="326"/>
        <v>-2.385263682483139</v>
      </c>
      <c r="BS1326">
        <f t="shared" si="325"/>
        <v>-2.2609967180975779</v>
      </c>
      <c r="BT1326">
        <f t="shared" si="325"/>
        <v>-0.74996294769766236</v>
      </c>
      <c r="BU1326">
        <f t="shared" si="325"/>
        <v>-0.71890322722064026</v>
      </c>
      <c r="BV1326">
        <f t="shared" si="325"/>
        <v>1.2666261455215815</v>
      </c>
      <c r="BW1326">
        <f t="shared" si="323"/>
        <v>-0.10325810958507768</v>
      </c>
      <c r="BX1326">
        <f t="shared" si="323"/>
        <v>-4.71798068532421E-2</v>
      </c>
      <c r="BY1326">
        <f t="shared" si="323"/>
        <v>-0.1059703395244459</v>
      </c>
      <c r="BZ1326">
        <f t="shared" si="323"/>
        <v>-0.19657009570666342</v>
      </c>
      <c r="CA1326">
        <f t="shared" si="322"/>
        <v>-0.13449718289666615</v>
      </c>
      <c r="CB1326">
        <f t="shared" si="321"/>
        <v>-0.31011394532950831</v>
      </c>
      <c r="CC1326">
        <f t="shared" si="321"/>
        <v>-0.17748553263522798</v>
      </c>
      <c r="CD1326">
        <f t="shared" si="321"/>
        <v>-0.25505410597689637</v>
      </c>
      <c r="CE1326">
        <f t="shared" si="321"/>
        <v>-0.25381703953656021</v>
      </c>
      <c r="CF1326">
        <f t="shared" si="319"/>
        <v>6.6314067553993059</v>
      </c>
      <c r="CG1326">
        <f t="shared" si="319"/>
        <v>-0.10861780008030536</v>
      </c>
      <c r="CH1326">
        <f t="shared" si="319"/>
        <v>-0.18882099759926541</v>
      </c>
      <c r="CI1326">
        <f t="shared" si="319"/>
        <v>-0.44619487448339101</v>
      </c>
      <c r="CJ1326">
        <f t="shared" si="319"/>
        <v>-0.16369571079412945</v>
      </c>
      <c r="CK1326">
        <f t="shared" si="312"/>
        <v>-9.7617598250793164E-2</v>
      </c>
      <c r="CL1326">
        <f t="shared" si="312"/>
        <v>-0.2513290785070888</v>
      </c>
      <c r="CM1326">
        <f t="shared" si="312"/>
        <v>-0.23069011945429144</v>
      </c>
      <c r="CN1326">
        <f t="shared" si="312"/>
        <v>-0.28694158180777513</v>
      </c>
      <c r="CO1326">
        <f t="shared" si="312"/>
        <v>-0.13662117757178671</v>
      </c>
      <c r="CP1326">
        <f t="shared" si="312"/>
        <v>-0.22529952388354521</v>
      </c>
      <c r="CQ1326">
        <f t="shared" si="312"/>
        <v>-0.21419160226713194</v>
      </c>
      <c r="CR1326">
        <f t="shared" si="312"/>
        <v>-0.26837784803098957</v>
      </c>
      <c r="CS1326">
        <f t="shared" si="312"/>
        <v>-0.12792901248503974</v>
      </c>
      <c r="CT1326">
        <f t="shared" si="324"/>
        <v>-0.15262944947551418</v>
      </c>
      <c r="CU1326">
        <f t="shared" si="320"/>
        <v>-9.1644382318053288E-2</v>
      </c>
      <c r="CV1326">
        <f t="shared" si="320"/>
        <v>-0.57785152491952818</v>
      </c>
      <c r="CX1326">
        <f t="shared" si="314"/>
        <v>-1.6292782076335157</v>
      </c>
      <c r="CY1326">
        <f t="shared" si="315"/>
        <v>-1.7038356799216459</v>
      </c>
      <c r="CZ1326">
        <f t="shared" si="316"/>
        <v>5.5588166739952947E-3</v>
      </c>
    </row>
    <row r="1327" spans="1:104" x14ac:dyDescent="0.25">
      <c r="A1327">
        <v>1327</v>
      </c>
      <c r="B1327">
        <v>4270</v>
      </c>
      <c r="C1327">
        <v>3</v>
      </c>
      <c r="D1327">
        <v>6</v>
      </c>
      <c r="E1327">
        <v>1931</v>
      </c>
      <c r="F1327">
        <v>2006</v>
      </c>
      <c r="G1327">
        <v>544</v>
      </c>
      <c r="H1327">
        <v>0</v>
      </c>
      <c r="I1327">
        <v>544</v>
      </c>
      <c r="J1327">
        <v>774</v>
      </c>
      <c r="K1327">
        <v>0</v>
      </c>
      <c r="L1327">
        <v>774</v>
      </c>
      <c r="M1327">
        <v>1</v>
      </c>
      <c r="N1327">
        <v>0</v>
      </c>
      <c r="O1327">
        <v>3</v>
      </c>
      <c r="P1327">
        <v>6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286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1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3</v>
      </c>
      <c r="AX1327">
        <v>79000</v>
      </c>
      <c r="BB1327">
        <f t="shared" si="318"/>
        <v>-0.66325083645957772</v>
      </c>
      <c r="BC1327">
        <f t="shared" si="318"/>
        <v>-2.2483515728910453</v>
      </c>
      <c r="BD1327">
        <f t="shared" si="318"/>
        <v>0.38830869753125574</v>
      </c>
      <c r="BE1327">
        <f t="shared" si="318"/>
        <v>-1.366592382878798</v>
      </c>
      <c r="BF1327">
        <f t="shared" ref="BF1327:BQ1348" si="327">(F1327-F$2)/F$3</f>
        <v>1.0210850385389951</v>
      </c>
      <c r="BG1327">
        <f t="shared" si="327"/>
        <v>0.22816096703879815</v>
      </c>
      <c r="BH1327">
        <f t="shared" si="327"/>
        <v>-1.2755327229830535</v>
      </c>
      <c r="BI1327">
        <f t="shared" si="327"/>
        <v>-1.2300266860062408</v>
      </c>
      <c r="BJ1327">
        <f t="shared" si="327"/>
        <v>-1.027994445190602</v>
      </c>
      <c r="BK1327">
        <f t="shared" si="327"/>
        <v>-0.78942087648064874</v>
      </c>
      <c r="BL1327">
        <f t="shared" si="327"/>
        <v>-1.4859360583275774</v>
      </c>
      <c r="BM1327">
        <f t="shared" si="327"/>
        <v>-1.0396594366417218</v>
      </c>
      <c r="BN1327">
        <f t="shared" si="327"/>
        <v>-0.76924933262188744</v>
      </c>
      <c r="BO1327">
        <f t="shared" si="327"/>
        <v>0.17344343439753029</v>
      </c>
      <c r="BP1327">
        <f t="shared" si="327"/>
        <v>-0.29793416656059907</v>
      </c>
      <c r="BQ1327">
        <f t="shared" si="327"/>
        <v>-0.94767465068294066</v>
      </c>
      <c r="BR1327">
        <f t="shared" si="326"/>
        <v>-2.385263682483139</v>
      </c>
      <c r="BS1327">
        <f t="shared" si="325"/>
        <v>-2.2609967180975779</v>
      </c>
      <c r="BT1327">
        <f t="shared" si="325"/>
        <v>-0.74996294769766236</v>
      </c>
      <c r="BU1327">
        <f t="shared" si="325"/>
        <v>-0.71890322722064026</v>
      </c>
      <c r="BV1327">
        <f t="shared" si="325"/>
        <v>4.2868917556451889</v>
      </c>
      <c r="BW1327">
        <f t="shared" si="323"/>
        <v>-0.10325810958507768</v>
      </c>
      <c r="BX1327">
        <f t="shared" si="323"/>
        <v>-4.71798068532421E-2</v>
      </c>
      <c r="BY1327">
        <f t="shared" si="323"/>
        <v>-0.1059703395244459</v>
      </c>
      <c r="BZ1327">
        <f t="shared" si="323"/>
        <v>-0.19657009570666342</v>
      </c>
      <c r="CA1327">
        <f t="shared" si="322"/>
        <v>-0.13449718289666615</v>
      </c>
      <c r="CB1327">
        <f t="shared" si="321"/>
        <v>-0.31011394532950831</v>
      </c>
      <c r="CC1327">
        <f t="shared" si="321"/>
        <v>-0.17748553263522798</v>
      </c>
      <c r="CD1327">
        <f t="shared" si="321"/>
        <v>3.9185585372814082</v>
      </c>
      <c r="CE1327">
        <f t="shared" si="321"/>
        <v>-0.25381703953656021</v>
      </c>
      <c r="CF1327">
        <f t="shared" si="319"/>
        <v>-0.15071378989543877</v>
      </c>
      <c r="CG1327">
        <f t="shared" si="319"/>
        <v>-0.10861780008030536</v>
      </c>
      <c r="CH1327">
        <f t="shared" si="319"/>
        <v>-0.18882099759926541</v>
      </c>
      <c r="CI1327">
        <f t="shared" si="319"/>
        <v>-0.44619487448339101</v>
      </c>
      <c r="CJ1327">
        <f t="shared" si="319"/>
        <v>-0.16369571079412945</v>
      </c>
      <c r="CK1327">
        <f t="shared" si="312"/>
        <v>-9.7617598250793164E-2</v>
      </c>
      <c r="CL1327">
        <f t="shared" si="312"/>
        <v>-0.2513290785070888</v>
      </c>
      <c r="CM1327">
        <f t="shared" si="312"/>
        <v>-0.23069011945429144</v>
      </c>
      <c r="CN1327">
        <f t="shared" si="312"/>
        <v>-0.28694158180777513</v>
      </c>
      <c r="CO1327">
        <f t="shared" si="312"/>
        <v>-0.13662117757178671</v>
      </c>
      <c r="CP1327">
        <f t="shared" si="312"/>
        <v>-0.22529952388354521</v>
      </c>
      <c r="CQ1327">
        <f t="shared" si="312"/>
        <v>-0.21419160226713194</v>
      </c>
      <c r="CR1327">
        <f t="shared" si="312"/>
        <v>-0.26837784803098957</v>
      </c>
      <c r="CS1327">
        <f t="shared" si="312"/>
        <v>-0.12792901248503974</v>
      </c>
      <c r="CT1327">
        <f t="shared" si="324"/>
        <v>-0.15262944947551418</v>
      </c>
      <c r="CU1327">
        <f t="shared" si="320"/>
        <v>-9.1644382318053288E-2</v>
      </c>
      <c r="CV1327">
        <f t="shared" si="320"/>
        <v>-0.57785152491952818</v>
      </c>
      <c r="CX1327">
        <f t="shared" si="314"/>
        <v>-1.3184872484995087</v>
      </c>
      <c r="CY1327">
        <f t="shared" si="315"/>
        <v>-1.535301986329153</v>
      </c>
      <c r="CZ1327">
        <f t="shared" si="316"/>
        <v>4.7008630540137403E-2</v>
      </c>
    </row>
    <row r="1328" spans="1:104" x14ac:dyDescent="0.25">
      <c r="A1328">
        <v>1328</v>
      </c>
      <c r="B1328">
        <v>6600</v>
      </c>
      <c r="C1328">
        <v>5</v>
      </c>
      <c r="D1328">
        <v>9</v>
      </c>
      <c r="E1328">
        <v>1982</v>
      </c>
      <c r="F1328">
        <v>2008</v>
      </c>
      <c r="G1328">
        <v>641</v>
      </c>
      <c r="H1328">
        <v>175</v>
      </c>
      <c r="I1328">
        <v>816</v>
      </c>
      <c r="J1328">
        <v>816</v>
      </c>
      <c r="K1328">
        <v>0</v>
      </c>
      <c r="L1328">
        <v>816</v>
      </c>
      <c r="M1328">
        <v>1</v>
      </c>
      <c r="N1328">
        <v>0</v>
      </c>
      <c r="O1328">
        <v>3</v>
      </c>
      <c r="P1328">
        <v>5</v>
      </c>
      <c r="Q1328">
        <v>1</v>
      </c>
      <c r="R1328">
        <v>1</v>
      </c>
      <c r="S1328">
        <v>264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1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3</v>
      </c>
      <c r="AX1328">
        <v>130500</v>
      </c>
      <c r="BB1328">
        <f t="shared" ref="BB1328:BH1373" si="328">(B1328-B$2)/B$3</f>
        <v>-0.40478874089177735</v>
      </c>
      <c r="BC1328">
        <f t="shared" si="328"/>
        <v>-0.79780217102585449</v>
      </c>
      <c r="BD1328">
        <f t="shared" si="328"/>
        <v>3.0904568504549434</v>
      </c>
      <c r="BE1328">
        <f t="shared" si="328"/>
        <v>0.33726317333239242</v>
      </c>
      <c r="BF1328">
        <f t="shared" si="327"/>
        <v>1.1179723906407448</v>
      </c>
      <c r="BG1328">
        <f t="shared" si="327"/>
        <v>0.44951030746749665</v>
      </c>
      <c r="BH1328">
        <f t="shared" si="327"/>
        <v>-0.88086407893706586</v>
      </c>
      <c r="BI1328">
        <f t="shared" si="327"/>
        <v>-0.57830543647168742</v>
      </c>
      <c r="BJ1328">
        <f t="shared" si="327"/>
        <v>-0.9157345829126412</v>
      </c>
      <c r="BK1328">
        <f t="shared" si="327"/>
        <v>-0.78942087648064874</v>
      </c>
      <c r="BL1328">
        <f t="shared" si="327"/>
        <v>-1.4002766348642988</v>
      </c>
      <c r="BM1328">
        <f t="shared" si="327"/>
        <v>-1.0396594366417218</v>
      </c>
      <c r="BN1328">
        <f t="shared" si="327"/>
        <v>-0.76924933262188744</v>
      </c>
      <c r="BO1328">
        <f t="shared" si="327"/>
        <v>0.17344343439753029</v>
      </c>
      <c r="BP1328">
        <f t="shared" si="327"/>
        <v>-0.92737254661820245</v>
      </c>
      <c r="BQ1328">
        <f t="shared" si="327"/>
        <v>0.60872532306641436</v>
      </c>
      <c r="BR1328">
        <f t="shared" si="326"/>
        <v>-1.0406114342934585</v>
      </c>
      <c r="BS1328">
        <f t="shared" si="325"/>
        <v>-1.0040115848444588</v>
      </c>
      <c r="BT1328">
        <f t="shared" si="325"/>
        <v>-0.74996294769766236</v>
      </c>
      <c r="BU1328">
        <f t="shared" si="325"/>
        <v>-0.71890322722064026</v>
      </c>
      <c r="BV1328">
        <f t="shared" si="325"/>
        <v>-0.35717256959863808</v>
      </c>
      <c r="BW1328">
        <f t="shared" si="323"/>
        <v>-0.10325810958507768</v>
      </c>
      <c r="BX1328">
        <f t="shared" si="323"/>
        <v>-4.71798068532421E-2</v>
      </c>
      <c r="BY1328">
        <f t="shared" si="323"/>
        <v>-0.1059703395244459</v>
      </c>
      <c r="BZ1328">
        <f t="shared" si="323"/>
        <v>-0.19657009570666342</v>
      </c>
      <c r="CA1328">
        <f t="shared" si="322"/>
        <v>-0.13449718289666615</v>
      </c>
      <c r="CB1328">
        <f t="shared" si="321"/>
        <v>-0.31011394532950831</v>
      </c>
      <c r="CC1328">
        <f t="shared" si="321"/>
        <v>-0.17748553263522798</v>
      </c>
      <c r="CD1328">
        <f t="shared" si="321"/>
        <v>-0.25505410597689637</v>
      </c>
      <c r="CE1328">
        <f t="shared" si="321"/>
        <v>-0.25381703953656021</v>
      </c>
      <c r="CF1328">
        <f t="shared" si="319"/>
        <v>-0.15071378989543877</v>
      </c>
      <c r="CG1328">
        <f t="shared" si="319"/>
        <v>-0.10861780008030536</v>
      </c>
      <c r="CH1328">
        <f t="shared" si="319"/>
        <v>5.293078932701988</v>
      </c>
      <c r="CI1328">
        <f t="shared" si="319"/>
        <v>-0.44619487448339101</v>
      </c>
      <c r="CJ1328">
        <f t="shared" si="319"/>
        <v>-0.16369571079412945</v>
      </c>
      <c r="CK1328">
        <f t="shared" si="312"/>
        <v>-9.7617598250793164E-2</v>
      </c>
      <c r="CL1328">
        <f t="shared" si="312"/>
        <v>-0.2513290785070888</v>
      </c>
      <c r="CM1328">
        <f t="shared" si="312"/>
        <v>-0.23069011945429144</v>
      </c>
      <c r="CN1328">
        <f t="shared" si="312"/>
        <v>-0.28694158180777513</v>
      </c>
      <c r="CO1328">
        <f t="shared" si="312"/>
        <v>-0.13662117757178671</v>
      </c>
      <c r="CP1328">
        <f t="shared" si="312"/>
        <v>-0.22529952388354521</v>
      </c>
      <c r="CQ1328">
        <f t="shared" si="312"/>
        <v>-0.21419160226713194</v>
      </c>
      <c r="CR1328">
        <f t="shared" si="312"/>
        <v>-0.26837784803098957</v>
      </c>
      <c r="CS1328">
        <f t="shared" si="312"/>
        <v>-0.12792901248503974</v>
      </c>
      <c r="CT1328">
        <f t="shared" si="324"/>
        <v>-0.15262944947551418</v>
      </c>
      <c r="CU1328">
        <f t="shared" si="320"/>
        <v>-9.1644382318053288E-2</v>
      </c>
      <c r="CV1328">
        <f t="shared" si="320"/>
        <v>-0.57785152491952818</v>
      </c>
      <c r="CX1328">
        <f t="shared" si="314"/>
        <v>-0.65158164869111856</v>
      </c>
      <c r="CY1328">
        <f t="shared" si="315"/>
        <v>-0.59157889458305735</v>
      </c>
      <c r="CZ1328">
        <f t="shared" si="316"/>
        <v>3.6003305005524572E-3</v>
      </c>
    </row>
    <row r="1329" spans="1:104" x14ac:dyDescent="0.25">
      <c r="A1329">
        <v>1329</v>
      </c>
      <c r="B1329">
        <v>10440</v>
      </c>
      <c r="C1329">
        <v>6</v>
      </c>
      <c r="D1329">
        <v>7</v>
      </c>
      <c r="E1329">
        <v>1920</v>
      </c>
      <c r="F1329">
        <v>1950</v>
      </c>
      <c r="G1329">
        <v>493</v>
      </c>
      <c r="H1329">
        <v>1017</v>
      </c>
      <c r="I1329">
        <v>1510</v>
      </c>
      <c r="J1329">
        <v>1584</v>
      </c>
      <c r="K1329">
        <v>1208</v>
      </c>
      <c r="L1329">
        <v>2792</v>
      </c>
      <c r="M1329">
        <v>2</v>
      </c>
      <c r="N1329">
        <v>0</v>
      </c>
      <c r="O1329">
        <v>5</v>
      </c>
      <c r="P1329">
        <v>8</v>
      </c>
      <c r="Q1329">
        <v>2</v>
      </c>
      <c r="R1329">
        <v>2</v>
      </c>
      <c r="S1329">
        <v>520</v>
      </c>
      <c r="T1329">
        <v>0</v>
      </c>
      <c r="U1329">
        <v>547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1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4</v>
      </c>
      <c r="AX1329">
        <v>256000</v>
      </c>
      <c r="BB1329">
        <f t="shared" si="328"/>
        <v>2.1174541074039679E-2</v>
      </c>
      <c r="BC1329">
        <f t="shared" si="328"/>
        <v>-7.2527470093259272E-2</v>
      </c>
      <c r="BD1329">
        <f t="shared" si="328"/>
        <v>1.2890247485058182</v>
      </c>
      <c r="BE1329">
        <f t="shared" si="328"/>
        <v>-1.7340906401008194</v>
      </c>
      <c r="BF1329">
        <f t="shared" si="327"/>
        <v>-1.691760820309995</v>
      </c>
      <c r="BG1329">
        <f t="shared" si="327"/>
        <v>0.11178141691649277</v>
      </c>
      <c r="BH1329">
        <f t="shared" si="327"/>
        <v>1.0180559112727725</v>
      </c>
      <c r="BI1329">
        <f t="shared" si="327"/>
        <v>1.08454216344368</v>
      </c>
      <c r="BJ1329">
        <f t="shared" si="327"/>
        <v>1.1370171844557855</v>
      </c>
      <c r="BK1329">
        <f t="shared" si="327"/>
        <v>2.0302960109691837</v>
      </c>
      <c r="BL1329">
        <f t="shared" si="327"/>
        <v>2.6297952880747162</v>
      </c>
      <c r="BM1329">
        <f t="shared" si="327"/>
        <v>0.78965335510324319</v>
      </c>
      <c r="BN1329">
        <f t="shared" si="327"/>
        <v>-0.76924933262188744</v>
      </c>
      <c r="BO1329">
        <f t="shared" si="327"/>
        <v>2.6414132519117914</v>
      </c>
      <c r="BP1329">
        <f t="shared" si="327"/>
        <v>0.96094259355460765</v>
      </c>
      <c r="BQ1329">
        <f t="shared" si="327"/>
        <v>2.165125296815769</v>
      </c>
      <c r="BR1329">
        <f t="shared" si="326"/>
        <v>0.30404081389622228</v>
      </c>
      <c r="BS1329">
        <f t="shared" si="325"/>
        <v>0.21488308982523235</v>
      </c>
      <c r="BT1329">
        <f t="shared" si="325"/>
        <v>-0.74996294769766236</v>
      </c>
      <c r="BU1329">
        <f t="shared" si="325"/>
        <v>7.722139960165384</v>
      </c>
      <c r="BV1329">
        <f t="shared" si="325"/>
        <v>-0.35717256959863808</v>
      </c>
      <c r="BW1329">
        <f t="shared" si="323"/>
        <v>-0.10325810958507768</v>
      </c>
      <c r="BX1329">
        <f t="shared" si="323"/>
        <v>-4.71798068532421E-2</v>
      </c>
      <c r="BY1329">
        <f t="shared" si="323"/>
        <v>-0.1059703395244459</v>
      </c>
      <c r="BZ1329">
        <f t="shared" si="323"/>
        <v>-0.19657009570666342</v>
      </c>
      <c r="CA1329">
        <f t="shared" si="322"/>
        <v>-0.13449718289666615</v>
      </c>
      <c r="CB1329">
        <f t="shared" si="321"/>
        <v>-0.31011394532950831</v>
      </c>
      <c r="CC1329">
        <f t="shared" si="321"/>
        <v>-0.17748553263522798</v>
      </c>
      <c r="CD1329">
        <f t="shared" si="321"/>
        <v>-0.25505410597689637</v>
      </c>
      <c r="CE1329">
        <f t="shared" si="321"/>
        <v>-0.25381703953656021</v>
      </c>
      <c r="CF1329">
        <f t="shared" si="319"/>
        <v>-0.15071378989543877</v>
      </c>
      <c r="CG1329">
        <f t="shared" si="319"/>
        <v>-0.10861780008030536</v>
      </c>
      <c r="CH1329">
        <f t="shared" si="319"/>
        <v>-0.18882099759926541</v>
      </c>
      <c r="CI1329">
        <f t="shared" si="319"/>
        <v>-0.44619487448339101</v>
      </c>
      <c r="CJ1329">
        <f t="shared" si="319"/>
        <v>-0.16369571079412945</v>
      </c>
      <c r="CK1329">
        <f t="shared" si="312"/>
        <v>-9.7617598250793164E-2</v>
      </c>
      <c r="CL1329">
        <f t="shared" si="312"/>
        <v>-0.2513290785070888</v>
      </c>
      <c r="CM1329">
        <f t="shared" si="312"/>
        <v>-0.23069011945429144</v>
      </c>
      <c r="CN1329">
        <f t="shared" si="312"/>
        <v>3.4830937996082483</v>
      </c>
      <c r="CO1329">
        <f t="shared" si="312"/>
        <v>-0.13662117757178671</v>
      </c>
      <c r="CP1329">
        <f t="shared" si="312"/>
        <v>-0.22529952388354521</v>
      </c>
      <c r="CQ1329">
        <f t="shared" si="312"/>
        <v>-0.21419160226713194</v>
      </c>
      <c r="CR1329">
        <f t="shared" si="312"/>
        <v>-0.26837784803098957</v>
      </c>
      <c r="CS1329">
        <f t="shared" si="312"/>
        <v>-0.12792901248503974</v>
      </c>
      <c r="CT1329">
        <f t="shared" si="324"/>
        <v>-0.15262944947551418</v>
      </c>
      <c r="CU1329">
        <f t="shared" si="320"/>
        <v>-9.1644382318053288E-2</v>
      </c>
      <c r="CV1329">
        <f t="shared" si="320"/>
        <v>0.58430796653874073</v>
      </c>
      <c r="CX1329">
        <f t="shared" si="314"/>
        <v>0.9735960751137932</v>
      </c>
      <c r="CY1329">
        <f t="shared" si="315"/>
        <v>0.67667751440359247</v>
      </c>
      <c r="CZ1329">
        <f t="shared" si="316"/>
        <v>8.8160631694217159E-2</v>
      </c>
    </row>
    <row r="1330" spans="1:104" x14ac:dyDescent="0.25">
      <c r="A1330">
        <v>1330</v>
      </c>
      <c r="B1330">
        <v>9084</v>
      </c>
      <c r="C1330">
        <v>7</v>
      </c>
      <c r="D1330">
        <v>5</v>
      </c>
      <c r="E1330">
        <v>1998</v>
      </c>
      <c r="F1330">
        <v>1998</v>
      </c>
      <c r="G1330">
        <v>0</v>
      </c>
      <c r="H1330">
        <v>935</v>
      </c>
      <c r="I1330">
        <v>935</v>
      </c>
      <c r="J1330">
        <v>955</v>
      </c>
      <c r="K1330">
        <v>677</v>
      </c>
      <c r="L1330">
        <v>1632</v>
      </c>
      <c r="M1330">
        <v>2</v>
      </c>
      <c r="N1330">
        <v>1</v>
      </c>
      <c r="O1330">
        <v>3</v>
      </c>
      <c r="P1330">
        <v>8</v>
      </c>
      <c r="Q1330">
        <v>1</v>
      </c>
      <c r="R1330">
        <v>2</v>
      </c>
      <c r="S1330">
        <v>462</v>
      </c>
      <c r="T1330">
        <v>0</v>
      </c>
      <c r="U1330">
        <v>28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1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4</v>
      </c>
      <c r="AX1330">
        <v>176500</v>
      </c>
      <c r="BB1330">
        <f t="shared" si="328"/>
        <v>-0.12924374287013946</v>
      </c>
      <c r="BC1330">
        <f t="shared" si="328"/>
        <v>0.65274723083933595</v>
      </c>
      <c r="BD1330">
        <f t="shared" si="328"/>
        <v>-0.51240735344330679</v>
      </c>
      <c r="BE1330">
        <f t="shared" si="328"/>
        <v>0.87180609292805999</v>
      </c>
      <c r="BF1330">
        <f t="shared" si="327"/>
        <v>0.63353563013199654</v>
      </c>
      <c r="BG1330">
        <f t="shared" si="327"/>
        <v>-1.0132209009324593</v>
      </c>
      <c r="BH1330">
        <f t="shared" si="327"/>
        <v>0.83312546091979545</v>
      </c>
      <c r="BI1330">
        <f t="shared" si="327"/>
        <v>-0.29317738980032038</v>
      </c>
      <c r="BJ1330">
        <f t="shared" si="327"/>
        <v>-0.54420789584986606</v>
      </c>
      <c r="BK1330">
        <f t="shared" si="327"/>
        <v>0.7908343659063849</v>
      </c>
      <c r="BL1330">
        <f t="shared" si="327"/>
        <v>0.26396359242225803</v>
      </c>
      <c r="BM1330">
        <f t="shared" si="327"/>
        <v>0.78965335510324319</v>
      </c>
      <c r="BN1330">
        <f t="shared" si="327"/>
        <v>1.2088203798343946</v>
      </c>
      <c r="BO1330">
        <f t="shared" si="327"/>
        <v>0.17344343439753029</v>
      </c>
      <c r="BP1330">
        <f t="shared" si="327"/>
        <v>0.96094259355460765</v>
      </c>
      <c r="BQ1330">
        <f t="shared" si="327"/>
        <v>0.60872532306641436</v>
      </c>
      <c r="BR1330">
        <f t="shared" si="326"/>
        <v>0.30404081389622228</v>
      </c>
      <c r="BS1330">
        <f t="shared" si="325"/>
        <v>-6.1272734904619569E-2</v>
      </c>
      <c r="BT1330">
        <f t="shared" si="325"/>
        <v>-0.74996294769766236</v>
      </c>
      <c r="BU1330">
        <f t="shared" si="325"/>
        <v>-0.28682057777492059</v>
      </c>
      <c r="BV1330">
        <f t="shared" si="325"/>
        <v>-0.35717256959863808</v>
      </c>
      <c r="BW1330">
        <f t="shared" si="323"/>
        <v>-0.10325810958507768</v>
      </c>
      <c r="BX1330">
        <f t="shared" si="323"/>
        <v>-4.71798068532421E-2</v>
      </c>
      <c r="BY1330">
        <f t="shared" si="323"/>
        <v>-0.1059703395244459</v>
      </c>
      <c r="BZ1330">
        <f t="shared" si="323"/>
        <v>-0.19657009570666342</v>
      </c>
      <c r="CA1330">
        <f t="shared" si="322"/>
        <v>-0.13449718289666615</v>
      </c>
      <c r="CB1330">
        <f t="shared" si="321"/>
        <v>-0.31011394532950831</v>
      </c>
      <c r="CC1330">
        <f t="shared" si="321"/>
        <v>-0.17748553263522798</v>
      </c>
      <c r="CD1330">
        <f t="shared" si="321"/>
        <v>-0.25505410597689637</v>
      </c>
      <c r="CE1330">
        <f t="shared" si="321"/>
        <v>3.9376570078561768</v>
      </c>
      <c r="CF1330">
        <f t="shared" si="319"/>
        <v>-0.15071378989543877</v>
      </c>
      <c r="CG1330">
        <f t="shared" si="319"/>
        <v>-0.10861780008030536</v>
      </c>
      <c r="CH1330">
        <f t="shared" si="319"/>
        <v>-0.18882099759926541</v>
      </c>
      <c r="CI1330">
        <f t="shared" si="319"/>
        <v>-0.44619487448339101</v>
      </c>
      <c r="CJ1330">
        <f t="shared" si="319"/>
        <v>-0.16369571079412945</v>
      </c>
      <c r="CK1330">
        <f t="shared" si="312"/>
        <v>-9.7617598250793164E-2</v>
      </c>
      <c r="CL1330">
        <f t="shared" si="312"/>
        <v>-0.2513290785070888</v>
      </c>
      <c r="CM1330">
        <f t="shared" si="312"/>
        <v>-0.23069011945429144</v>
      </c>
      <c r="CN1330">
        <f t="shared" si="312"/>
        <v>-0.28694158180777513</v>
      </c>
      <c r="CO1330">
        <f t="shared" si="312"/>
        <v>-0.13662117757178671</v>
      </c>
      <c r="CP1330">
        <f t="shared" si="312"/>
        <v>-0.22529952388354521</v>
      </c>
      <c r="CQ1330">
        <f t="shared" si="312"/>
        <v>-0.21419160226713194</v>
      </c>
      <c r="CR1330">
        <f t="shared" si="312"/>
        <v>-0.26837784803098957</v>
      </c>
      <c r="CS1330">
        <f t="shared" si="312"/>
        <v>-0.12792901248503974</v>
      </c>
      <c r="CT1330">
        <f t="shared" si="324"/>
        <v>-0.15262944947551418</v>
      </c>
      <c r="CU1330">
        <f t="shared" si="320"/>
        <v>-9.1644382318053288E-2</v>
      </c>
      <c r="CV1330">
        <f t="shared" si="320"/>
        <v>0.58430796653874073</v>
      </c>
      <c r="CX1330">
        <f t="shared" si="314"/>
        <v>-5.58989770176051E-2</v>
      </c>
      <c r="CY1330">
        <f t="shared" si="315"/>
        <v>0.18533345651236621</v>
      </c>
      <c r="CZ1330">
        <f t="shared" si="316"/>
        <v>5.8193086986792028E-2</v>
      </c>
    </row>
    <row r="1331" spans="1:104" x14ac:dyDescent="0.25">
      <c r="A1331">
        <v>1331</v>
      </c>
      <c r="B1331">
        <v>10000</v>
      </c>
      <c r="C1331">
        <v>8</v>
      </c>
      <c r="D1331">
        <v>5</v>
      </c>
      <c r="E1331">
        <v>2006</v>
      </c>
      <c r="F1331">
        <v>2006</v>
      </c>
      <c r="G1331">
        <v>0</v>
      </c>
      <c r="H1331">
        <v>1588</v>
      </c>
      <c r="I1331">
        <v>1588</v>
      </c>
      <c r="J1331">
        <v>1588</v>
      </c>
      <c r="K1331">
        <v>0</v>
      </c>
      <c r="L1331">
        <v>1588</v>
      </c>
      <c r="M1331">
        <v>2</v>
      </c>
      <c r="N1331">
        <v>0</v>
      </c>
      <c r="O1331">
        <v>3</v>
      </c>
      <c r="P1331">
        <v>7</v>
      </c>
      <c r="Q1331">
        <v>1</v>
      </c>
      <c r="R1331">
        <v>3</v>
      </c>
      <c r="S1331">
        <v>825</v>
      </c>
      <c r="T1331">
        <v>144</v>
      </c>
      <c r="U1331">
        <v>45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1</v>
      </c>
      <c r="AS1331">
        <v>0</v>
      </c>
      <c r="AT1331">
        <v>0</v>
      </c>
      <c r="AU1331">
        <v>0</v>
      </c>
      <c r="AV1331">
        <v>4</v>
      </c>
      <c r="AX1331">
        <v>227000</v>
      </c>
      <c r="BB1331">
        <f t="shared" si="328"/>
        <v>-2.7633751651210188E-2</v>
      </c>
      <c r="BC1331">
        <f t="shared" si="328"/>
        <v>1.3780219317719313</v>
      </c>
      <c r="BD1331">
        <f t="shared" si="328"/>
        <v>-0.51240735344330679</v>
      </c>
      <c r="BE1331">
        <f t="shared" si="328"/>
        <v>1.1390775527258938</v>
      </c>
      <c r="BF1331">
        <f t="shared" si="327"/>
        <v>1.0210850385389951</v>
      </c>
      <c r="BG1331">
        <f t="shared" si="327"/>
        <v>-1.0132209009324593</v>
      </c>
      <c r="BH1331">
        <f t="shared" si="327"/>
        <v>2.3058033155599671</v>
      </c>
      <c r="BI1331">
        <f t="shared" si="327"/>
        <v>1.2714328158837358</v>
      </c>
      <c r="BJ1331">
        <f t="shared" si="327"/>
        <v>1.1477085999108292</v>
      </c>
      <c r="BK1331">
        <f t="shared" si="327"/>
        <v>-0.78942087648064874</v>
      </c>
      <c r="BL1331">
        <f t="shared" si="327"/>
        <v>0.17422514879406131</v>
      </c>
      <c r="BM1331">
        <f t="shared" si="327"/>
        <v>0.78965335510324319</v>
      </c>
      <c r="BN1331">
        <f t="shared" si="327"/>
        <v>-0.76924933262188744</v>
      </c>
      <c r="BO1331">
        <f t="shared" si="327"/>
        <v>0.17344343439753029</v>
      </c>
      <c r="BP1331">
        <f t="shared" si="327"/>
        <v>0.33150421349700426</v>
      </c>
      <c r="BQ1331">
        <f t="shared" si="327"/>
        <v>0.60872532306641436</v>
      </c>
      <c r="BR1331">
        <f t="shared" si="326"/>
        <v>1.648693062085903</v>
      </c>
      <c r="BS1331">
        <f t="shared" si="325"/>
        <v>1.6670818233184193</v>
      </c>
      <c r="BT1331">
        <f t="shared" si="325"/>
        <v>0.4035386487896454</v>
      </c>
      <c r="BU1331">
        <f t="shared" si="325"/>
        <v>-2.448468346859077E-2</v>
      </c>
      <c r="BV1331">
        <f t="shared" si="325"/>
        <v>-0.35717256959863808</v>
      </c>
      <c r="BW1331">
        <f t="shared" si="323"/>
        <v>-0.10325810958507768</v>
      </c>
      <c r="BX1331">
        <f t="shared" si="323"/>
        <v>-4.71798068532421E-2</v>
      </c>
      <c r="BY1331">
        <f t="shared" si="323"/>
        <v>-0.1059703395244459</v>
      </c>
      <c r="BZ1331">
        <f t="shared" si="323"/>
        <v>-0.19657009570666342</v>
      </c>
      <c r="CA1331">
        <f t="shared" si="322"/>
        <v>-0.13449718289666615</v>
      </c>
      <c r="CB1331">
        <f t="shared" si="321"/>
        <v>-0.31011394532950831</v>
      </c>
      <c r="CC1331">
        <f t="shared" si="321"/>
        <v>-0.17748553263522798</v>
      </c>
      <c r="CD1331">
        <f t="shared" si="321"/>
        <v>-0.25505410597689637</v>
      </c>
      <c r="CE1331">
        <f t="shared" si="321"/>
        <v>-0.25381703953656021</v>
      </c>
      <c r="CF1331">
        <f t="shared" si="319"/>
        <v>-0.15071378989543877</v>
      </c>
      <c r="CG1331">
        <f t="shared" si="319"/>
        <v>-0.10861780008030536</v>
      </c>
      <c r="CH1331">
        <f t="shared" si="319"/>
        <v>-0.18882099759926541</v>
      </c>
      <c r="CI1331">
        <f t="shared" si="319"/>
        <v>-0.44619487448339101</v>
      </c>
      <c r="CJ1331">
        <f t="shared" si="319"/>
        <v>-0.16369571079412945</v>
      </c>
      <c r="CK1331">
        <f t="shared" si="312"/>
        <v>-9.7617598250793164E-2</v>
      </c>
      <c r="CL1331">
        <f t="shared" si="312"/>
        <v>-0.2513290785070888</v>
      </c>
      <c r="CM1331">
        <f t="shared" si="312"/>
        <v>-0.23069011945429144</v>
      </c>
      <c r="CN1331">
        <f t="shared" si="312"/>
        <v>-0.28694158180777513</v>
      </c>
      <c r="CO1331">
        <f t="shared" si="312"/>
        <v>-0.13662117757178671</v>
      </c>
      <c r="CP1331">
        <f t="shared" si="312"/>
        <v>-0.22529952388354521</v>
      </c>
      <c r="CQ1331">
        <f t="shared" si="312"/>
        <v>-0.21419160226713194</v>
      </c>
      <c r="CR1331">
        <f t="shared" si="312"/>
        <v>3.7240198912729876</v>
      </c>
      <c r="CS1331">
        <f t="shared" si="312"/>
        <v>-0.12792901248503974</v>
      </c>
      <c r="CT1331">
        <f t="shared" si="324"/>
        <v>-0.15262944947551418</v>
      </c>
      <c r="CU1331">
        <f t="shared" si="320"/>
        <v>-9.1644382318053288E-2</v>
      </c>
      <c r="CV1331">
        <f t="shared" si="320"/>
        <v>0.58430796653874073</v>
      </c>
      <c r="CX1331">
        <f t="shared" si="314"/>
        <v>0.59805699949353464</v>
      </c>
      <c r="CY1331">
        <f t="shared" si="315"/>
        <v>0.82235498186141909</v>
      </c>
      <c r="CZ1331">
        <f t="shared" si="316"/>
        <v>5.0309584894303802E-2</v>
      </c>
    </row>
    <row r="1332" spans="1:104" x14ac:dyDescent="0.25">
      <c r="A1332">
        <v>1332</v>
      </c>
      <c r="B1332">
        <v>10780</v>
      </c>
      <c r="C1332">
        <v>5</v>
      </c>
      <c r="D1332">
        <v>5</v>
      </c>
      <c r="E1332">
        <v>1976</v>
      </c>
      <c r="F1332">
        <v>1976</v>
      </c>
      <c r="G1332">
        <v>483</v>
      </c>
      <c r="H1332">
        <v>428</v>
      </c>
      <c r="I1332">
        <v>911</v>
      </c>
      <c r="J1332">
        <v>954</v>
      </c>
      <c r="K1332">
        <v>0</v>
      </c>
      <c r="L1332">
        <v>954</v>
      </c>
      <c r="M1332">
        <v>1</v>
      </c>
      <c r="N1332">
        <v>0</v>
      </c>
      <c r="O1332">
        <v>3</v>
      </c>
      <c r="P1332">
        <v>6</v>
      </c>
      <c r="Q1332">
        <v>0</v>
      </c>
      <c r="R1332">
        <v>2</v>
      </c>
      <c r="S1332">
        <v>576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1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3</v>
      </c>
      <c r="AX1332">
        <v>132500</v>
      </c>
      <c r="BB1332">
        <f t="shared" si="328"/>
        <v>5.8890039998096395E-2</v>
      </c>
      <c r="BC1332">
        <f t="shared" si="328"/>
        <v>-0.79780217102585449</v>
      </c>
      <c r="BD1332">
        <f t="shared" si="328"/>
        <v>-0.51240735344330679</v>
      </c>
      <c r="BE1332">
        <f t="shared" si="328"/>
        <v>0.13680957848401709</v>
      </c>
      <c r="BF1332">
        <f t="shared" si="327"/>
        <v>-0.43222524298724957</v>
      </c>
      <c r="BG1332">
        <f t="shared" si="327"/>
        <v>8.8961897284668176E-2</v>
      </c>
      <c r="BH1332">
        <f t="shared" si="327"/>
        <v>-0.31028598211629488</v>
      </c>
      <c r="BI1332">
        <f t="shared" si="327"/>
        <v>-0.35068220593572214</v>
      </c>
      <c r="BJ1332">
        <f t="shared" si="327"/>
        <v>-0.5468807497136271</v>
      </c>
      <c r="BK1332">
        <f t="shared" si="327"/>
        <v>-0.78942087648064874</v>
      </c>
      <c r="BL1332">
        <f t="shared" si="327"/>
        <v>-1.1188242434849547</v>
      </c>
      <c r="BM1332">
        <f t="shared" si="327"/>
        <v>-1.0396594366417218</v>
      </c>
      <c r="BN1332">
        <f t="shared" si="327"/>
        <v>-0.76924933262188744</v>
      </c>
      <c r="BO1332">
        <f t="shared" si="327"/>
        <v>0.17344343439753029</v>
      </c>
      <c r="BP1332">
        <f t="shared" si="327"/>
        <v>-0.29793416656059907</v>
      </c>
      <c r="BQ1332">
        <f t="shared" si="327"/>
        <v>-0.94767465068294066</v>
      </c>
      <c r="BR1332">
        <f t="shared" si="326"/>
        <v>0.30404081389622228</v>
      </c>
      <c r="BS1332">
        <f t="shared" si="325"/>
        <v>0.48151629990922729</v>
      </c>
      <c r="BT1332">
        <f t="shared" si="325"/>
        <v>-0.74996294769766236</v>
      </c>
      <c r="BU1332">
        <f t="shared" si="325"/>
        <v>-0.71890322722064026</v>
      </c>
      <c r="BV1332">
        <f t="shared" si="325"/>
        <v>-0.35717256959863808</v>
      </c>
      <c r="BW1332">
        <f t="shared" si="323"/>
        <v>-0.10325810958507768</v>
      </c>
      <c r="BX1332">
        <f t="shared" si="323"/>
        <v>-4.71798068532421E-2</v>
      </c>
      <c r="BY1332">
        <f t="shared" si="323"/>
        <v>-0.1059703395244459</v>
      </c>
      <c r="BZ1332">
        <f t="shared" si="323"/>
        <v>-0.19657009570666342</v>
      </c>
      <c r="CA1332">
        <f t="shared" si="322"/>
        <v>-0.13449718289666615</v>
      </c>
      <c r="CB1332">
        <f t="shared" si="321"/>
        <v>3.2228297356395741</v>
      </c>
      <c r="CC1332">
        <f t="shared" si="321"/>
        <v>-0.17748553263522798</v>
      </c>
      <c r="CD1332">
        <f t="shared" si="321"/>
        <v>-0.25505410597689637</v>
      </c>
      <c r="CE1332">
        <f t="shared" si="321"/>
        <v>-0.25381703953656021</v>
      </c>
      <c r="CF1332">
        <f t="shared" si="319"/>
        <v>-0.15071378989543877</v>
      </c>
      <c r="CG1332">
        <f t="shared" si="319"/>
        <v>-0.10861780008030536</v>
      </c>
      <c r="CH1332">
        <f t="shared" si="319"/>
        <v>-0.18882099759926541</v>
      </c>
      <c r="CI1332">
        <f t="shared" si="319"/>
        <v>-0.44619487448339101</v>
      </c>
      <c r="CJ1332">
        <f t="shared" si="319"/>
        <v>-0.16369571079412945</v>
      </c>
      <c r="CK1332">
        <f t="shared" si="312"/>
        <v>-9.7617598250793164E-2</v>
      </c>
      <c r="CL1332">
        <f t="shared" si="312"/>
        <v>-0.2513290785070888</v>
      </c>
      <c r="CM1332">
        <f t="shared" si="312"/>
        <v>-0.23069011945429144</v>
      </c>
      <c r="CN1332">
        <f t="shared" si="312"/>
        <v>-0.28694158180777513</v>
      </c>
      <c r="CO1332">
        <f t="shared" si="312"/>
        <v>-0.13662117757178671</v>
      </c>
      <c r="CP1332">
        <f t="shared" si="312"/>
        <v>-0.22529952388354521</v>
      </c>
      <c r="CQ1332">
        <f t="shared" si="312"/>
        <v>-0.21419160226713194</v>
      </c>
      <c r="CR1332">
        <f t="shared" si="312"/>
        <v>-0.26837784803098957</v>
      </c>
      <c r="CS1332">
        <f t="shared" si="312"/>
        <v>-0.12792901248503974</v>
      </c>
      <c r="CT1332">
        <f t="shared" si="324"/>
        <v>-0.15262944947551418</v>
      </c>
      <c r="CU1332">
        <f t="shared" si="320"/>
        <v>-9.1644382318053288E-2</v>
      </c>
      <c r="CV1332">
        <f t="shared" si="320"/>
        <v>-0.57785152491952818</v>
      </c>
      <c r="CX1332">
        <f t="shared" si="314"/>
        <v>-0.62568240209661796</v>
      </c>
      <c r="CY1332">
        <f t="shared" si="315"/>
        <v>-0.68065859410090435</v>
      </c>
      <c r="CZ1332">
        <f t="shared" si="316"/>
        <v>3.0223816872921622E-3</v>
      </c>
    </row>
    <row r="1333" spans="1:104" x14ac:dyDescent="0.25">
      <c r="A1333">
        <v>1333</v>
      </c>
      <c r="B1333">
        <v>8877</v>
      </c>
      <c r="C1333">
        <v>4</v>
      </c>
      <c r="D1333">
        <v>6</v>
      </c>
      <c r="E1333">
        <v>1938</v>
      </c>
      <c r="F1333">
        <v>1958</v>
      </c>
      <c r="G1333">
        <v>690</v>
      </c>
      <c r="H1333">
        <v>126</v>
      </c>
      <c r="I1333">
        <v>816</v>
      </c>
      <c r="J1333">
        <v>816</v>
      </c>
      <c r="K1333">
        <v>0</v>
      </c>
      <c r="L1333">
        <v>816</v>
      </c>
      <c r="M1333">
        <v>1</v>
      </c>
      <c r="N1333">
        <v>0</v>
      </c>
      <c r="O1333">
        <v>2</v>
      </c>
      <c r="P1333">
        <v>3</v>
      </c>
      <c r="Q1333">
        <v>1</v>
      </c>
      <c r="R1333">
        <v>1</v>
      </c>
      <c r="S1333">
        <v>288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1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3</v>
      </c>
      <c r="AX1333">
        <v>100000</v>
      </c>
      <c r="BB1333">
        <f t="shared" si="328"/>
        <v>-0.15220582603860927</v>
      </c>
      <c r="BC1333">
        <f t="shared" si="328"/>
        <v>-1.5230768719584498</v>
      </c>
      <c r="BD1333">
        <f t="shared" si="328"/>
        <v>0.38830869753125574</v>
      </c>
      <c r="BE1333">
        <f t="shared" si="328"/>
        <v>-1.1327298555556933</v>
      </c>
      <c r="BF1333">
        <f t="shared" si="327"/>
        <v>-1.3042114119029964</v>
      </c>
      <c r="BG1333">
        <f t="shared" si="327"/>
        <v>0.56132595366343707</v>
      </c>
      <c r="BH1333">
        <f t="shared" si="327"/>
        <v>-0.99137129926994239</v>
      </c>
      <c r="BI1333">
        <f t="shared" si="327"/>
        <v>-0.57830543647168742</v>
      </c>
      <c r="BJ1333">
        <f t="shared" si="327"/>
        <v>-0.9157345829126412</v>
      </c>
      <c r="BK1333">
        <f t="shared" si="327"/>
        <v>-0.78942087648064874</v>
      </c>
      <c r="BL1333">
        <f t="shared" si="327"/>
        <v>-1.4002766348642988</v>
      </c>
      <c r="BM1333">
        <f t="shared" si="327"/>
        <v>-1.0396594366417218</v>
      </c>
      <c r="BN1333">
        <f t="shared" si="327"/>
        <v>-0.76924933262188744</v>
      </c>
      <c r="BO1333">
        <f t="shared" si="327"/>
        <v>-1.0605414743596004</v>
      </c>
      <c r="BP1333">
        <f t="shared" si="327"/>
        <v>-2.186249306733409</v>
      </c>
      <c r="BQ1333">
        <f t="shared" si="327"/>
        <v>0.60872532306641436</v>
      </c>
      <c r="BR1333">
        <f t="shared" si="326"/>
        <v>-1.0406114342934585</v>
      </c>
      <c r="BS1333">
        <f t="shared" si="325"/>
        <v>-0.88974020909417528</v>
      </c>
      <c r="BT1333">
        <f t="shared" si="325"/>
        <v>-0.74996294769766236</v>
      </c>
      <c r="BU1333">
        <f t="shared" si="325"/>
        <v>-0.71890322722064026</v>
      </c>
      <c r="BV1333">
        <f t="shared" si="325"/>
        <v>-0.35717256959863808</v>
      </c>
      <c r="BW1333">
        <f t="shared" si="323"/>
        <v>-0.10325810958507768</v>
      </c>
      <c r="BX1333">
        <f t="shared" si="323"/>
        <v>-4.71798068532421E-2</v>
      </c>
      <c r="BY1333">
        <f t="shared" si="323"/>
        <v>-0.1059703395244459</v>
      </c>
      <c r="BZ1333">
        <f t="shared" si="323"/>
        <v>-0.19657009570666342</v>
      </c>
      <c r="CA1333">
        <f t="shared" si="322"/>
        <v>-0.13449718289666615</v>
      </c>
      <c r="CB1333">
        <f t="shared" si="321"/>
        <v>-0.31011394532950831</v>
      </c>
      <c r="CC1333">
        <f t="shared" si="321"/>
        <v>-0.17748553263522798</v>
      </c>
      <c r="CD1333">
        <f t="shared" si="321"/>
        <v>3.9185585372814082</v>
      </c>
      <c r="CE1333">
        <f t="shared" si="321"/>
        <v>-0.25381703953656021</v>
      </c>
      <c r="CF1333">
        <f t="shared" si="319"/>
        <v>-0.15071378989543877</v>
      </c>
      <c r="CG1333">
        <f t="shared" si="319"/>
        <v>-0.10861780008030536</v>
      </c>
      <c r="CH1333">
        <f t="shared" si="319"/>
        <v>-0.18882099759926541</v>
      </c>
      <c r="CI1333">
        <f t="shared" si="319"/>
        <v>-0.44619487448339101</v>
      </c>
      <c r="CJ1333">
        <f t="shared" si="319"/>
        <v>-0.16369571079412945</v>
      </c>
      <c r="CK1333">
        <f t="shared" si="312"/>
        <v>-9.7617598250793164E-2</v>
      </c>
      <c r="CL1333">
        <f t="shared" si="312"/>
        <v>-0.2513290785070888</v>
      </c>
      <c r="CM1333">
        <f t="shared" si="312"/>
        <v>-0.23069011945429144</v>
      </c>
      <c r="CN1333">
        <f t="shared" si="312"/>
        <v>-0.28694158180777513</v>
      </c>
      <c r="CO1333">
        <f t="shared" si="312"/>
        <v>-0.13662117757178671</v>
      </c>
      <c r="CP1333">
        <f t="shared" si="312"/>
        <v>-0.22529952388354521</v>
      </c>
      <c r="CQ1333">
        <f t="shared" si="312"/>
        <v>-0.21419160226713194</v>
      </c>
      <c r="CR1333">
        <f t="shared" si="312"/>
        <v>-0.26837784803098957</v>
      </c>
      <c r="CS1333">
        <f t="shared" si="312"/>
        <v>-0.12792901248503974</v>
      </c>
      <c r="CT1333">
        <f t="shared" si="324"/>
        <v>-0.15262944947551418</v>
      </c>
      <c r="CU1333">
        <f t="shared" si="320"/>
        <v>-9.1644382318053288E-2</v>
      </c>
      <c r="CV1333">
        <f t="shared" si="320"/>
        <v>-0.57785152491952818</v>
      </c>
      <c r="CX1333">
        <f t="shared" si="314"/>
        <v>-1.0465451592572526</v>
      </c>
      <c r="CY1333">
        <f t="shared" si="315"/>
        <v>-1.1554221149888078</v>
      </c>
      <c r="CZ1333">
        <f t="shared" si="316"/>
        <v>1.1854191489371032E-2</v>
      </c>
    </row>
    <row r="1334" spans="1:104" x14ac:dyDescent="0.25">
      <c r="A1334">
        <v>1334</v>
      </c>
      <c r="B1334">
        <v>7200</v>
      </c>
      <c r="C1334">
        <v>5</v>
      </c>
      <c r="D1334">
        <v>6</v>
      </c>
      <c r="E1334">
        <v>1938</v>
      </c>
      <c r="F1334">
        <v>1995</v>
      </c>
      <c r="G1334">
        <v>0</v>
      </c>
      <c r="H1334">
        <v>803</v>
      </c>
      <c r="I1334">
        <v>803</v>
      </c>
      <c r="J1334">
        <v>803</v>
      </c>
      <c r="K1334">
        <v>557</v>
      </c>
      <c r="L1334">
        <v>1360</v>
      </c>
      <c r="M1334">
        <v>1</v>
      </c>
      <c r="N1334">
        <v>1</v>
      </c>
      <c r="O1334">
        <v>2</v>
      </c>
      <c r="P1334">
        <v>6</v>
      </c>
      <c r="Q1334">
        <v>0</v>
      </c>
      <c r="R1334">
        <v>1</v>
      </c>
      <c r="S1334">
        <v>297</v>
      </c>
      <c r="T1334">
        <v>0</v>
      </c>
      <c r="U1334">
        <v>65</v>
      </c>
      <c r="V1334">
        <v>19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1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3</v>
      </c>
      <c r="AX1334">
        <v>125500</v>
      </c>
      <c r="BB1334">
        <f t="shared" si="328"/>
        <v>-0.33823197808461841</v>
      </c>
      <c r="BC1334">
        <f t="shared" si="328"/>
        <v>-0.79780217102585449</v>
      </c>
      <c r="BD1334">
        <f t="shared" si="328"/>
        <v>0.38830869753125574</v>
      </c>
      <c r="BE1334">
        <f t="shared" si="328"/>
        <v>-1.1327298555556933</v>
      </c>
      <c r="BF1334">
        <f t="shared" si="327"/>
        <v>0.4882046019793721</v>
      </c>
      <c r="BG1334">
        <f t="shared" si="327"/>
        <v>-1.0132209009324593</v>
      </c>
      <c r="BH1334">
        <f t="shared" si="327"/>
        <v>0.53543254083939318</v>
      </c>
      <c r="BI1334">
        <f t="shared" si="327"/>
        <v>-0.60945387854503008</v>
      </c>
      <c r="BJ1334">
        <f t="shared" si="327"/>
        <v>-0.95048168314153381</v>
      </c>
      <c r="BK1334">
        <f t="shared" si="327"/>
        <v>0.51073003933852068</v>
      </c>
      <c r="BL1334">
        <f t="shared" si="327"/>
        <v>-0.29078315000659427</v>
      </c>
      <c r="BM1334">
        <f t="shared" si="327"/>
        <v>-1.0396594366417218</v>
      </c>
      <c r="BN1334">
        <f t="shared" si="327"/>
        <v>1.2088203798343946</v>
      </c>
      <c r="BO1334">
        <f t="shared" si="327"/>
        <v>-1.0605414743596004</v>
      </c>
      <c r="BP1334">
        <f t="shared" si="327"/>
        <v>-0.29793416656059907</v>
      </c>
      <c r="BQ1334">
        <f t="shared" si="327"/>
        <v>-0.94767465068294066</v>
      </c>
      <c r="BR1334">
        <f t="shared" si="326"/>
        <v>-1.0406114342934585</v>
      </c>
      <c r="BS1334">
        <f t="shared" si="325"/>
        <v>-0.84688844318781897</v>
      </c>
      <c r="BT1334">
        <f t="shared" si="325"/>
        <v>-0.74996294769766236</v>
      </c>
      <c r="BU1334">
        <f t="shared" si="325"/>
        <v>0.28414578042120903</v>
      </c>
      <c r="BV1334">
        <f t="shared" si="325"/>
        <v>2.7280449891297791</v>
      </c>
      <c r="BW1334">
        <f t="shared" si="323"/>
        <v>-0.10325810958507768</v>
      </c>
      <c r="BX1334">
        <f t="shared" si="323"/>
        <v>-4.71798068532421E-2</v>
      </c>
      <c r="BY1334">
        <f t="shared" si="323"/>
        <v>-0.1059703395244459</v>
      </c>
      <c r="BZ1334">
        <f t="shared" si="323"/>
        <v>-0.19657009570666342</v>
      </c>
      <c r="CA1334">
        <f t="shared" si="322"/>
        <v>-0.13449718289666615</v>
      </c>
      <c r="CB1334">
        <f t="shared" si="321"/>
        <v>-0.31011394532950831</v>
      </c>
      <c r="CC1334">
        <f t="shared" si="321"/>
        <v>-0.17748553263522798</v>
      </c>
      <c r="CD1334">
        <f t="shared" si="321"/>
        <v>-0.25505410597689637</v>
      </c>
      <c r="CE1334">
        <f t="shared" si="321"/>
        <v>-0.25381703953656021</v>
      </c>
      <c r="CF1334">
        <f t="shared" si="319"/>
        <v>6.6314067553993059</v>
      </c>
      <c r="CG1334">
        <f t="shared" si="319"/>
        <v>-0.10861780008030536</v>
      </c>
      <c r="CH1334">
        <f t="shared" si="319"/>
        <v>-0.18882099759926541</v>
      </c>
      <c r="CI1334">
        <f t="shared" si="319"/>
        <v>-0.44619487448339101</v>
      </c>
      <c r="CJ1334">
        <f t="shared" si="319"/>
        <v>-0.16369571079412945</v>
      </c>
      <c r="CK1334">
        <f t="shared" si="312"/>
        <v>-9.7617598250793164E-2</v>
      </c>
      <c r="CL1334">
        <f t="shared" si="312"/>
        <v>-0.2513290785070888</v>
      </c>
      <c r="CM1334">
        <f t="shared" si="312"/>
        <v>-0.23069011945429144</v>
      </c>
      <c r="CN1334">
        <f t="shared" si="312"/>
        <v>-0.28694158180777513</v>
      </c>
      <c r="CO1334">
        <f t="shared" si="312"/>
        <v>-0.13662117757178671</v>
      </c>
      <c r="CP1334">
        <f t="shared" si="312"/>
        <v>-0.22529952388354521</v>
      </c>
      <c r="CQ1334">
        <f t="shared" si="312"/>
        <v>-0.21419160226713194</v>
      </c>
      <c r="CR1334">
        <f t="shared" si="312"/>
        <v>-0.26837784803098957</v>
      </c>
      <c r="CS1334">
        <f t="shared" si="312"/>
        <v>-0.12792901248503974</v>
      </c>
      <c r="CT1334">
        <f t="shared" si="324"/>
        <v>-0.15262944947551418</v>
      </c>
      <c r="CU1334">
        <f t="shared" si="320"/>
        <v>-9.1644382318053288E-2</v>
      </c>
      <c r="CV1334">
        <f t="shared" si="320"/>
        <v>-0.57785152491952818</v>
      </c>
      <c r="CX1334">
        <f t="shared" si="314"/>
        <v>-0.71632976517737001</v>
      </c>
      <c r="CY1334">
        <f t="shared" si="315"/>
        <v>-0.72192742894887851</v>
      </c>
      <c r="CZ1334">
        <f t="shared" si="316"/>
        <v>3.1333839698858751E-5</v>
      </c>
    </row>
    <row r="1335" spans="1:104" x14ac:dyDescent="0.25">
      <c r="A1335">
        <v>1335</v>
      </c>
      <c r="B1335">
        <v>2368</v>
      </c>
      <c r="C1335">
        <v>5</v>
      </c>
      <c r="D1335">
        <v>6</v>
      </c>
      <c r="E1335">
        <v>1970</v>
      </c>
      <c r="F1335">
        <v>1970</v>
      </c>
      <c r="G1335">
        <v>765</v>
      </c>
      <c r="H1335">
        <v>0</v>
      </c>
      <c r="I1335">
        <v>765</v>
      </c>
      <c r="J1335">
        <v>765</v>
      </c>
      <c r="K1335">
        <v>600</v>
      </c>
      <c r="L1335">
        <v>1365</v>
      </c>
      <c r="M1335">
        <v>1</v>
      </c>
      <c r="N1335">
        <v>1</v>
      </c>
      <c r="O1335">
        <v>3</v>
      </c>
      <c r="P1335">
        <v>7</v>
      </c>
      <c r="Q1335">
        <v>0</v>
      </c>
      <c r="R1335">
        <v>2</v>
      </c>
      <c r="S1335">
        <v>440</v>
      </c>
      <c r="T1335">
        <v>0</v>
      </c>
      <c r="U1335">
        <v>36</v>
      </c>
      <c r="V1335">
        <v>0</v>
      </c>
      <c r="W1335">
        <v>0</v>
      </c>
      <c r="X1335">
        <v>0</v>
      </c>
      <c r="Y1335">
        <v>1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3</v>
      </c>
      <c r="AX1335">
        <v>125000</v>
      </c>
      <c r="BB1335">
        <f t="shared" si="328"/>
        <v>-0.87423577455827151</v>
      </c>
      <c r="BC1335">
        <f t="shared" si="328"/>
        <v>-0.79780217102585449</v>
      </c>
      <c r="BD1335">
        <f t="shared" si="328"/>
        <v>0.38830869753125574</v>
      </c>
      <c r="BE1335">
        <f t="shared" si="328"/>
        <v>-6.3644016364358263E-2</v>
      </c>
      <c r="BF1335">
        <f t="shared" si="327"/>
        <v>-0.72288729929249851</v>
      </c>
      <c r="BG1335">
        <f t="shared" si="327"/>
        <v>0.73247235090212148</v>
      </c>
      <c r="BH1335">
        <f t="shared" si="327"/>
        <v>-1.2755327229830535</v>
      </c>
      <c r="BI1335">
        <f t="shared" si="327"/>
        <v>-0.70050317075941615</v>
      </c>
      <c r="BJ1335">
        <f t="shared" si="327"/>
        <v>-1.0520501299644507</v>
      </c>
      <c r="BK1335">
        <f t="shared" si="327"/>
        <v>0.611100756358672</v>
      </c>
      <c r="BL1335">
        <f t="shared" si="327"/>
        <v>-0.28058559959429918</v>
      </c>
      <c r="BM1335">
        <f t="shared" si="327"/>
        <v>-1.0396594366417218</v>
      </c>
      <c r="BN1335">
        <f t="shared" si="327"/>
        <v>1.2088203798343946</v>
      </c>
      <c r="BO1335">
        <f t="shared" si="327"/>
        <v>0.17344343439753029</v>
      </c>
      <c r="BP1335">
        <f t="shared" si="327"/>
        <v>0.33150421349700426</v>
      </c>
      <c r="BQ1335">
        <f t="shared" si="327"/>
        <v>-0.94767465068294066</v>
      </c>
      <c r="BR1335">
        <f t="shared" si="326"/>
        <v>0.30404081389622228</v>
      </c>
      <c r="BS1335">
        <f t="shared" si="325"/>
        <v>-0.16602149600904617</v>
      </c>
      <c r="BT1335">
        <f t="shared" si="325"/>
        <v>-0.74996294769766236</v>
      </c>
      <c r="BU1335">
        <f t="shared" si="325"/>
        <v>-0.16336839221900068</v>
      </c>
      <c r="BV1335">
        <f t="shared" si="325"/>
        <v>-0.35717256959863808</v>
      </c>
      <c r="BW1335">
        <f t="shared" si="323"/>
        <v>-0.10325810958507768</v>
      </c>
      <c r="BX1335">
        <f t="shared" si="323"/>
        <v>-4.71798068532421E-2</v>
      </c>
      <c r="BY1335">
        <f t="shared" si="323"/>
        <v>9.4313602176756852</v>
      </c>
      <c r="BZ1335">
        <f t="shared" si="323"/>
        <v>-0.19657009570666342</v>
      </c>
      <c r="CA1335">
        <f t="shared" si="322"/>
        <v>-0.13449718289666615</v>
      </c>
      <c r="CB1335">
        <f t="shared" si="321"/>
        <v>-0.31011394532950831</v>
      </c>
      <c r="CC1335">
        <f t="shared" si="321"/>
        <v>-0.17748553263522798</v>
      </c>
      <c r="CD1335">
        <f t="shared" si="321"/>
        <v>-0.25505410597689637</v>
      </c>
      <c r="CE1335">
        <f t="shared" si="321"/>
        <v>-0.25381703953656021</v>
      </c>
      <c r="CF1335">
        <f t="shared" si="319"/>
        <v>-0.15071378989543877</v>
      </c>
      <c r="CG1335">
        <f t="shared" si="319"/>
        <v>-0.10861780008030536</v>
      </c>
      <c r="CH1335">
        <f t="shared" si="319"/>
        <v>-0.18882099759926541</v>
      </c>
      <c r="CI1335">
        <f t="shared" si="319"/>
        <v>-0.44619487448339101</v>
      </c>
      <c r="CJ1335">
        <f t="shared" si="319"/>
        <v>-0.16369571079412945</v>
      </c>
      <c r="CK1335">
        <f t="shared" si="312"/>
        <v>-9.7617598250793164E-2</v>
      </c>
      <c r="CL1335">
        <f t="shared" si="312"/>
        <v>-0.2513290785070888</v>
      </c>
      <c r="CM1335">
        <f t="shared" si="312"/>
        <v>-0.23069011945429144</v>
      </c>
      <c r="CN1335">
        <f t="shared" si="312"/>
        <v>-0.28694158180777513</v>
      </c>
      <c r="CO1335">
        <f t="shared" si="312"/>
        <v>-0.13662117757178671</v>
      </c>
      <c r="CP1335">
        <f t="shared" si="312"/>
        <v>-0.22529952388354521</v>
      </c>
      <c r="CQ1335">
        <f t="shared" si="312"/>
        <v>-0.21419160226713194</v>
      </c>
      <c r="CR1335">
        <f t="shared" si="312"/>
        <v>-0.26837784803098957</v>
      </c>
      <c r="CS1335">
        <f t="shared" si="312"/>
        <v>-0.12792901248503974</v>
      </c>
      <c r="CT1335">
        <f t="shared" si="324"/>
        <v>-0.15262944947551418</v>
      </c>
      <c r="CU1335">
        <f t="shared" si="320"/>
        <v>-9.1644382318053288E-2</v>
      </c>
      <c r="CV1335">
        <f t="shared" si="320"/>
        <v>-0.57785152491952818</v>
      </c>
      <c r="CX1335">
        <f t="shared" si="314"/>
        <v>-0.72280457682599519</v>
      </c>
      <c r="CY1335">
        <f t="shared" si="315"/>
        <v>-0.49187678921592065</v>
      </c>
      <c r="CZ1335">
        <f t="shared" si="316"/>
        <v>5.3327643090483698E-2</v>
      </c>
    </row>
    <row r="1336" spans="1:104" x14ac:dyDescent="0.25">
      <c r="A1336">
        <v>1336</v>
      </c>
      <c r="B1336">
        <v>9650</v>
      </c>
      <c r="C1336">
        <v>6</v>
      </c>
      <c r="D1336">
        <v>5</v>
      </c>
      <c r="E1336">
        <v>1977</v>
      </c>
      <c r="F1336">
        <v>1977</v>
      </c>
      <c r="G1336">
        <v>686</v>
      </c>
      <c r="H1336">
        <v>664</v>
      </c>
      <c r="I1336">
        <v>1350</v>
      </c>
      <c r="J1336">
        <v>1334</v>
      </c>
      <c r="K1336">
        <v>0</v>
      </c>
      <c r="L1336">
        <v>1334</v>
      </c>
      <c r="M1336">
        <v>2</v>
      </c>
      <c r="N1336">
        <v>0</v>
      </c>
      <c r="O1336">
        <v>2</v>
      </c>
      <c r="P1336">
        <v>6</v>
      </c>
      <c r="Q1336">
        <v>1</v>
      </c>
      <c r="R1336">
        <v>2</v>
      </c>
      <c r="S1336">
        <v>630</v>
      </c>
      <c r="T1336">
        <v>0</v>
      </c>
      <c r="U1336">
        <v>16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1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4</v>
      </c>
      <c r="AX1336">
        <v>167900</v>
      </c>
      <c r="BB1336">
        <f t="shared" si="328"/>
        <v>-6.6458529955386217E-2</v>
      </c>
      <c r="BC1336">
        <f t="shared" si="328"/>
        <v>-7.2527470093259272E-2</v>
      </c>
      <c r="BD1336">
        <f t="shared" si="328"/>
        <v>-0.51240735344330679</v>
      </c>
      <c r="BE1336">
        <f t="shared" si="328"/>
        <v>0.17021851095874629</v>
      </c>
      <c r="BF1336">
        <f t="shared" si="327"/>
        <v>-0.38378156693637477</v>
      </c>
      <c r="BG1336">
        <f t="shared" si="327"/>
        <v>0.55219814581070725</v>
      </c>
      <c r="BH1336">
        <f t="shared" si="327"/>
        <v>0.22195287499715149</v>
      </c>
      <c r="BI1336">
        <f t="shared" si="327"/>
        <v>0.70117672254100172</v>
      </c>
      <c r="BJ1336">
        <f t="shared" si="327"/>
        <v>0.46880371851554237</v>
      </c>
      <c r="BK1336">
        <f t="shared" si="327"/>
        <v>-0.78942087648064874</v>
      </c>
      <c r="BL1336">
        <f t="shared" si="327"/>
        <v>-0.34381041215052865</v>
      </c>
      <c r="BM1336">
        <f t="shared" si="327"/>
        <v>0.78965335510324319</v>
      </c>
      <c r="BN1336">
        <f t="shared" si="327"/>
        <v>-0.76924933262188744</v>
      </c>
      <c r="BO1336">
        <f t="shared" si="327"/>
        <v>-1.0605414743596004</v>
      </c>
      <c r="BP1336">
        <f t="shared" si="327"/>
        <v>-0.29793416656059907</v>
      </c>
      <c r="BQ1336">
        <f t="shared" si="327"/>
        <v>0.60872532306641436</v>
      </c>
      <c r="BR1336">
        <f t="shared" si="326"/>
        <v>0.30404081389622228</v>
      </c>
      <c r="BS1336">
        <f t="shared" si="325"/>
        <v>0.73862689534736525</v>
      </c>
      <c r="BT1336">
        <f t="shared" si="325"/>
        <v>-0.74996294769766236</v>
      </c>
      <c r="BU1336">
        <f t="shared" si="325"/>
        <v>-0.47199885610880044</v>
      </c>
      <c r="BV1336">
        <f t="shared" si="325"/>
        <v>-0.35717256959863808</v>
      </c>
      <c r="BW1336">
        <f t="shared" si="323"/>
        <v>-0.10325810958507768</v>
      </c>
      <c r="BX1336">
        <f t="shared" si="323"/>
        <v>-4.71798068532421E-2</v>
      </c>
      <c r="BY1336">
        <f t="shared" si="323"/>
        <v>-0.1059703395244459</v>
      </c>
      <c r="BZ1336">
        <f t="shared" si="323"/>
        <v>-0.19657009570666342</v>
      </c>
      <c r="CA1336">
        <f t="shared" si="322"/>
        <v>-0.13449718289666615</v>
      </c>
      <c r="CB1336">
        <f t="shared" si="321"/>
        <v>-0.31011394532950831</v>
      </c>
      <c r="CC1336">
        <f t="shared" si="321"/>
        <v>-0.17748553263522798</v>
      </c>
      <c r="CD1336">
        <f t="shared" si="321"/>
        <v>-0.25505410597689637</v>
      </c>
      <c r="CE1336">
        <f t="shared" si="321"/>
        <v>-0.25381703953656021</v>
      </c>
      <c r="CF1336">
        <f t="shared" si="319"/>
        <v>-0.15071378989543877</v>
      </c>
      <c r="CG1336">
        <f t="shared" si="319"/>
        <v>-0.10861780008030536</v>
      </c>
      <c r="CH1336">
        <f t="shared" si="319"/>
        <v>-0.18882099759926541</v>
      </c>
      <c r="CI1336">
        <f t="shared" si="319"/>
        <v>-0.44619487448339101</v>
      </c>
      <c r="CJ1336">
        <f t="shared" si="319"/>
        <v>-0.16369571079412945</v>
      </c>
      <c r="CK1336">
        <f t="shared" si="312"/>
        <v>-9.7617598250793164E-2</v>
      </c>
      <c r="CL1336">
        <f t="shared" si="312"/>
        <v>-0.2513290785070888</v>
      </c>
      <c r="CM1336">
        <f t="shared" si="312"/>
        <v>4.3324111444767475</v>
      </c>
      <c r="CN1336">
        <f t="shared" si="312"/>
        <v>-0.28694158180777513</v>
      </c>
      <c r="CO1336">
        <f t="shared" si="312"/>
        <v>-0.13662117757178671</v>
      </c>
      <c r="CP1336">
        <f t="shared" si="312"/>
        <v>-0.22529952388354521</v>
      </c>
      <c r="CQ1336">
        <f t="shared" si="312"/>
        <v>-0.21419160226713194</v>
      </c>
      <c r="CR1336">
        <f t="shared" si="312"/>
        <v>-0.26837784803098957</v>
      </c>
      <c r="CS1336">
        <f t="shared" si="312"/>
        <v>-0.12792901248503974</v>
      </c>
      <c r="CT1336">
        <f t="shared" si="324"/>
        <v>-0.15262944947551418</v>
      </c>
      <c r="CU1336">
        <f t="shared" si="320"/>
        <v>-9.1644382318053288E-2</v>
      </c>
      <c r="CV1336">
        <f t="shared" si="320"/>
        <v>0.58430796653874073</v>
      </c>
      <c r="CX1336">
        <f t="shared" si="314"/>
        <v>-0.16726573737395761</v>
      </c>
      <c r="CY1336">
        <f t="shared" si="315"/>
        <v>-3.4915068475292618E-2</v>
      </c>
      <c r="CZ1336">
        <f t="shared" si="316"/>
        <v>1.7516699557924047E-2</v>
      </c>
    </row>
    <row r="1337" spans="1:104" x14ac:dyDescent="0.25">
      <c r="A1337">
        <v>1337</v>
      </c>
      <c r="B1337">
        <v>9246</v>
      </c>
      <c r="C1337">
        <v>5</v>
      </c>
      <c r="D1337">
        <v>5</v>
      </c>
      <c r="E1337">
        <v>1973</v>
      </c>
      <c r="F1337">
        <v>1973</v>
      </c>
      <c r="G1337">
        <v>0</v>
      </c>
      <c r="H1337">
        <v>1656</v>
      </c>
      <c r="I1337">
        <v>1656</v>
      </c>
      <c r="J1337">
        <v>1656</v>
      </c>
      <c r="K1337">
        <v>0</v>
      </c>
      <c r="L1337">
        <v>1656</v>
      </c>
      <c r="M1337">
        <v>2</v>
      </c>
      <c r="N1337">
        <v>0</v>
      </c>
      <c r="O1337">
        <v>4</v>
      </c>
      <c r="P1337">
        <v>8</v>
      </c>
      <c r="Q1337">
        <v>0</v>
      </c>
      <c r="R1337">
        <v>2</v>
      </c>
      <c r="S1337">
        <v>506</v>
      </c>
      <c r="T1337">
        <v>0</v>
      </c>
      <c r="U1337">
        <v>211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1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3</v>
      </c>
      <c r="AX1337">
        <v>135000</v>
      </c>
      <c r="BB1337">
        <f t="shared" si="328"/>
        <v>-0.11127341691220655</v>
      </c>
      <c r="BC1337">
        <f t="shared" si="328"/>
        <v>-0.79780217102585449</v>
      </c>
      <c r="BD1337">
        <f t="shared" si="328"/>
        <v>-0.51240735344330679</v>
      </c>
      <c r="BE1337">
        <f t="shared" si="328"/>
        <v>3.6582781059829407E-2</v>
      </c>
      <c r="BF1337">
        <f t="shared" si="327"/>
        <v>-0.57755627113987407</v>
      </c>
      <c r="BG1337">
        <f t="shared" si="327"/>
        <v>-1.0132209009324593</v>
      </c>
      <c r="BH1337">
        <f t="shared" si="327"/>
        <v>2.4591602743892653</v>
      </c>
      <c r="BI1337">
        <f t="shared" si="327"/>
        <v>1.4343631282673741</v>
      </c>
      <c r="BJ1337">
        <f t="shared" si="327"/>
        <v>1.3294626626465753</v>
      </c>
      <c r="BK1337">
        <f t="shared" si="327"/>
        <v>-0.78942087648064874</v>
      </c>
      <c r="BL1337">
        <f t="shared" si="327"/>
        <v>0.3129118344012744</v>
      </c>
      <c r="BM1337">
        <f t="shared" si="327"/>
        <v>0.78965335510324319</v>
      </c>
      <c r="BN1337">
        <f t="shared" si="327"/>
        <v>-0.76924933262188744</v>
      </c>
      <c r="BO1337">
        <f t="shared" si="327"/>
        <v>1.407428343154661</v>
      </c>
      <c r="BP1337">
        <f t="shared" si="327"/>
        <v>0.96094259355460765</v>
      </c>
      <c r="BQ1337">
        <f t="shared" si="327"/>
        <v>-0.94767465068294066</v>
      </c>
      <c r="BR1337">
        <f t="shared" si="326"/>
        <v>0.30404081389622228</v>
      </c>
      <c r="BS1337">
        <f t="shared" si="325"/>
        <v>0.14822478730423361</v>
      </c>
      <c r="BT1337">
        <f t="shared" si="325"/>
        <v>-0.74996294769766236</v>
      </c>
      <c r="BU1337">
        <f t="shared" si="325"/>
        <v>2.5371481668167473</v>
      </c>
      <c r="BV1337">
        <f t="shared" si="325"/>
        <v>-0.35717256959863808</v>
      </c>
      <c r="BW1337">
        <f t="shared" si="323"/>
        <v>-0.10325810958507768</v>
      </c>
      <c r="BX1337">
        <f t="shared" si="323"/>
        <v>-4.71798068532421E-2</v>
      </c>
      <c r="BY1337">
        <f t="shared" si="323"/>
        <v>-0.1059703395244459</v>
      </c>
      <c r="BZ1337">
        <f t="shared" si="323"/>
        <v>-0.19657009570666342</v>
      </c>
      <c r="CA1337">
        <f t="shared" si="322"/>
        <v>-0.13449718289666615</v>
      </c>
      <c r="CB1337">
        <f t="shared" si="321"/>
        <v>-0.31011394532950831</v>
      </c>
      <c r="CC1337">
        <f t="shared" si="321"/>
        <v>-0.17748553263522798</v>
      </c>
      <c r="CD1337">
        <f t="shared" si="321"/>
        <v>-0.25505410597689637</v>
      </c>
      <c r="CE1337">
        <f t="shared" si="321"/>
        <v>-0.25381703953656021</v>
      </c>
      <c r="CF1337">
        <f t="shared" si="319"/>
        <v>-0.15071378989543877</v>
      </c>
      <c r="CG1337">
        <f t="shared" si="319"/>
        <v>-0.10861780008030536</v>
      </c>
      <c r="CH1337">
        <f t="shared" si="319"/>
        <v>-0.18882099759926541</v>
      </c>
      <c r="CI1337">
        <f t="shared" si="319"/>
        <v>-0.44619487448339101</v>
      </c>
      <c r="CJ1337">
        <f t="shared" si="319"/>
        <v>-0.16369571079412945</v>
      </c>
      <c r="CK1337">
        <f t="shared" si="319"/>
        <v>-9.7617598250793164E-2</v>
      </c>
      <c r="CL1337">
        <f t="shared" si="319"/>
        <v>-0.2513290785070888</v>
      </c>
      <c r="CM1337">
        <f t="shared" si="319"/>
        <v>4.3324111444767475</v>
      </c>
      <c r="CN1337">
        <f t="shared" si="319"/>
        <v>-0.28694158180777513</v>
      </c>
      <c r="CO1337">
        <f t="shared" si="319"/>
        <v>-0.13662117757178671</v>
      </c>
      <c r="CP1337">
        <f t="shared" si="319"/>
        <v>-0.22529952388354521</v>
      </c>
      <c r="CQ1337">
        <f t="shared" si="319"/>
        <v>-0.21419160226713194</v>
      </c>
      <c r="CR1337">
        <f t="shared" si="319"/>
        <v>-0.26837784803098957</v>
      </c>
      <c r="CS1337">
        <f t="shared" si="319"/>
        <v>-0.12792901248503974</v>
      </c>
      <c r="CT1337">
        <f t="shared" si="324"/>
        <v>-0.15262944947551418</v>
      </c>
      <c r="CU1337">
        <f t="shared" si="320"/>
        <v>-9.1644382318053288E-2</v>
      </c>
      <c r="CV1337">
        <f t="shared" si="320"/>
        <v>-0.57785152491952818</v>
      </c>
      <c r="CX1337">
        <f t="shared" si="314"/>
        <v>-0.59330834385349218</v>
      </c>
      <c r="CY1337">
        <f t="shared" si="315"/>
        <v>-0.28556148122678371</v>
      </c>
      <c r="CZ1337">
        <f t="shared" si="316"/>
        <v>9.4708131456582176E-2</v>
      </c>
    </row>
    <row r="1338" spans="1:104" x14ac:dyDescent="0.25">
      <c r="A1338">
        <v>1338</v>
      </c>
      <c r="B1338">
        <v>4118</v>
      </c>
      <c r="C1338">
        <v>4</v>
      </c>
      <c r="D1338">
        <v>4</v>
      </c>
      <c r="E1338">
        <v>1941</v>
      </c>
      <c r="F1338">
        <v>1950</v>
      </c>
      <c r="G1338">
        <v>0</v>
      </c>
      <c r="H1338">
        <v>693</v>
      </c>
      <c r="I1338">
        <v>693</v>
      </c>
      <c r="J1338">
        <v>693</v>
      </c>
      <c r="K1338">
        <v>0</v>
      </c>
      <c r="L1338">
        <v>693</v>
      </c>
      <c r="M1338">
        <v>1</v>
      </c>
      <c r="N1338">
        <v>0</v>
      </c>
      <c r="O1338">
        <v>2</v>
      </c>
      <c r="P1338">
        <v>4</v>
      </c>
      <c r="Q1338">
        <v>0</v>
      </c>
      <c r="R1338">
        <v>0</v>
      </c>
      <c r="S1338">
        <v>0</v>
      </c>
      <c r="T1338">
        <v>0</v>
      </c>
      <c r="U1338">
        <v>2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1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3</v>
      </c>
      <c r="AX1338">
        <v>52500</v>
      </c>
      <c r="BB1338">
        <f t="shared" si="328"/>
        <v>-0.68011188303739134</v>
      </c>
      <c r="BC1338">
        <f t="shared" si="328"/>
        <v>-1.5230768719584498</v>
      </c>
      <c r="BD1338">
        <f t="shared" si="328"/>
        <v>-1.4131234044178693</v>
      </c>
      <c r="BE1338">
        <f t="shared" si="328"/>
        <v>-1.0325030581315058</v>
      </c>
      <c r="BF1338">
        <f t="shared" si="327"/>
        <v>-1.691760820309995</v>
      </c>
      <c r="BG1338">
        <f t="shared" si="327"/>
        <v>-1.0132209009324593</v>
      </c>
      <c r="BH1338">
        <f t="shared" si="327"/>
        <v>0.28735510743905801</v>
      </c>
      <c r="BI1338">
        <f t="shared" si="327"/>
        <v>-0.87301761916562148</v>
      </c>
      <c r="BJ1338">
        <f t="shared" si="327"/>
        <v>-1.2444956081552407</v>
      </c>
      <c r="BK1338">
        <f t="shared" si="327"/>
        <v>-0.78942087648064874</v>
      </c>
      <c r="BL1338">
        <f t="shared" si="327"/>
        <v>-1.6511363750067576</v>
      </c>
      <c r="BM1338">
        <f t="shared" si="327"/>
        <v>-1.0396594366417218</v>
      </c>
      <c r="BN1338">
        <f t="shared" si="327"/>
        <v>-0.76924933262188744</v>
      </c>
      <c r="BO1338">
        <f t="shared" si="327"/>
        <v>-1.0605414743596004</v>
      </c>
      <c r="BP1338">
        <f t="shared" si="327"/>
        <v>-1.5568109266758057</v>
      </c>
      <c r="BQ1338">
        <f t="shared" si="327"/>
        <v>-0.94767465068294066</v>
      </c>
      <c r="BR1338">
        <f t="shared" si="326"/>
        <v>-2.385263682483139</v>
      </c>
      <c r="BS1338">
        <f t="shared" si="325"/>
        <v>-2.2609967180975779</v>
      </c>
      <c r="BT1338">
        <f t="shared" si="325"/>
        <v>-0.74996294769766236</v>
      </c>
      <c r="BU1338">
        <f t="shared" si="325"/>
        <v>-0.41027276333084051</v>
      </c>
      <c r="BV1338">
        <f t="shared" si="325"/>
        <v>-0.35717256959863808</v>
      </c>
      <c r="BW1338">
        <f t="shared" si="323"/>
        <v>-0.10325810958507768</v>
      </c>
      <c r="BX1338">
        <f t="shared" si="323"/>
        <v>-4.71798068532421E-2</v>
      </c>
      <c r="BY1338">
        <f t="shared" si="323"/>
        <v>-0.1059703395244459</v>
      </c>
      <c r="BZ1338">
        <f t="shared" si="323"/>
        <v>-0.19657009570666342</v>
      </c>
      <c r="CA1338">
        <f t="shared" si="322"/>
        <v>-0.13449718289666615</v>
      </c>
      <c r="CB1338">
        <f t="shared" si="321"/>
        <v>-0.31011394532950831</v>
      </c>
      <c r="CC1338">
        <f t="shared" si="321"/>
        <v>-0.17748553263522798</v>
      </c>
      <c r="CD1338">
        <f t="shared" si="321"/>
        <v>-0.25505410597689637</v>
      </c>
      <c r="CE1338">
        <f t="shared" si="321"/>
        <v>-0.25381703953656021</v>
      </c>
      <c r="CF1338">
        <f t="shared" si="319"/>
        <v>-0.15071378989543877</v>
      </c>
      <c r="CG1338">
        <f t="shared" si="319"/>
        <v>-0.10861780008030536</v>
      </c>
      <c r="CH1338">
        <f t="shared" si="319"/>
        <v>-0.18882099759926541</v>
      </c>
      <c r="CI1338">
        <f t="shared" si="319"/>
        <v>-0.44619487448339101</v>
      </c>
      <c r="CJ1338">
        <f t="shared" si="319"/>
        <v>-0.16369571079412945</v>
      </c>
      <c r="CK1338">
        <f t="shared" si="319"/>
        <v>-9.7617598250793164E-2</v>
      </c>
      <c r="CL1338">
        <f t="shared" si="319"/>
        <v>-0.2513290785070888</v>
      </c>
      <c r="CM1338">
        <f t="shared" si="319"/>
        <v>-0.23069011945429144</v>
      </c>
      <c r="CN1338">
        <f t="shared" si="319"/>
        <v>3.4830937996082483</v>
      </c>
      <c r="CO1338">
        <f t="shared" si="319"/>
        <v>-0.13662117757178671</v>
      </c>
      <c r="CP1338">
        <f t="shared" si="319"/>
        <v>-0.22529952388354521</v>
      </c>
      <c r="CQ1338">
        <f t="shared" si="319"/>
        <v>-0.21419160226713194</v>
      </c>
      <c r="CR1338">
        <f t="shared" si="319"/>
        <v>-0.26837784803098957</v>
      </c>
      <c r="CS1338">
        <f t="shared" si="319"/>
        <v>-0.12792901248503974</v>
      </c>
      <c r="CT1338">
        <f t="shared" si="324"/>
        <v>-0.15262944947551418</v>
      </c>
      <c r="CU1338">
        <f t="shared" si="320"/>
        <v>-9.1644382318053288E-2</v>
      </c>
      <c r="CV1338">
        <f t="shared" si="320"/>
        <v>-0.57785152491952818</v>
      </c>
      <c r="CX1338">
        <f t="shared" si="314"/>
        <v>-1.6616522658766413</v>
      </c>
      <c r="CY1338">
        <f t="shared" si="315"/>
        <v>-1.812460074742805</v>
      </c>
      <c r="CZ1338">
        <f t="shared" si="316"/>
        <v>2.2742995215013374E-2</v>
      </c>
    </row>
    <row r="1339" spans="1:104" x14ac:dyDescent="0.25">
      <c r="A1339">
        <v>1339</v>
      </c>
      <c r="B1339">
        <v>13450</v>
      </c>
      <c r="C1339">
        <v>7</v>
      </c>
      <c r="D1339">
        <v>5</v>
      </c>
      <c r="E1339">
        <v>2002</v>
      </c>
      <c r="F1339">
        <v>2002</v>
      </c>
      <c r="G1339">
        <v>700</v>
      </c>
      <c r="H1339">
        <v>216</v>
      </c>
      <c r="I1339">
        <v>916</v>
      </c>
      <c r="J1339">
        <v>920</v>
      </c>
      <c r="K1339">
        <v>941</v>
      </c>
      <c r="L1339">
        <v>1861</v>
      </c>
      <c r="M1339">
        <v>2</v>
      </c>
      <c r="N1339">
        <v>1</v>
      </c>
      <c r="O1339">
        <v>3</v>
      </c>
      <c r="P1339">
        <v>8</v>
      </c>
      <c r="Q1339">
        <v>0</v>
      </c>
      <c r="R1339">
        <v>2</v>
      </c>
      <c r="S1339">
        <v>492</v>
      </c>
      <c r="T1339">
        <v>146</v>
      </c>
      <c r="U1339">
        <v>91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1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4</v>
      </c>
      <c r="AX1339">
        <v>200000</v>
      </c>
      <c r="BB1339">
        <f t="shared" si="328"/>
        <v>0.35506763448995354</v>
      </c>
      <c r="BC1339">
        <f t="shared" si="328"/>
        <v>0.65274723083933595</v>
      </c>
      <c r="BD1339">
        <f t="shared" si="328"/>
        <v>-0.51240735344330679</v>
      </c>
      <c r="BE1339">
        <f t="shared" si="328"/>
        <v>1.0054418228269768</v>
      </c>
      <c r="BF1339">
        <f t="shared" si="327"/>
        <v>0.82731033433549583</v>
      </c>
      <c r="BG1339">
        <f t="shared" si="327"/>
        <v>0.58414547329526167</v>
      </c>
      <c r="BH1339">
        <f t="shared" si="327"/>
        <v>-0.78839885376057728</v>
      </c>
      <c r="BI1339">
        <f t="shared" si="327"/>
        <v>-0.33870203590751341</v>
      </c>
      <c r="BJ1339">
        <f t="shared" si="327"/>
        <v>-0.63775778108150005</v>
      </c>
      <c r="BK1339">
        <f t="shared" si="327"/>
        <v>1.407063884355686</v>
      </c>
      <c r="BL1339">
        <f t="shared" si="327"/>
        <v>0.73101140130537257</v>
      </c>
      <c r="BM1339">
        <f t="shared" si="327"/>
        <v>0.78965335510324319</v>
      </c>
      <c r="BN1339">
        <f t="shared" si="327"/>
        <v>1.2088203798343946</v>
      </c>
      <c r="BO1339">
        <f t="shared" si="327"/>
        <v>0.17344343439753029</v>
      </c>
      <c r="BP1339">
        <f t="shared" si="327"/>
        <v>0.96094259355460765</v>
      </c>
      <c r="BQ1339">
        <f t="shared" si="327"/>
        <v>-0.94767465068294066</v>
      </c>
      <c r="BR1339">
        <f t="shared" si="326"/>
        <v>0.30404081389622228</v>
      </c>
      <c r="BS1339">
        <f t="shared" si="325"/>
        <v>8.1566484783234874E-2</v>
      </c>
      <c r="BT1339">
        <f t="shared" si="325"/>
        <v>0.41955950429641359</v>
      </c>
      <c r="BU1339">
        <f t="shared" si="325"/>
        <v>0.68536538347794873</v>
      </c>
      <c r="BV1339">
        <f t="shared" si="325"/>
        <v>-0.35717256959863808</v>
      </c>
      <c r="BW1339">
        <f t="shared" si="323"/>
        <v>-0.10325810958507768</v>
      </c>
      <c r="BX1339">
        <f t="shared" si="323"/>
        <v>-4.71798068532421E-2</v>
      </c>
      <c r="BY1339">
        <f t="shared" si="323"/>
        <v>-0.1059703395244459</v>
      </c>
      <c r="BZ1339">
        <f t="shared" si="323"/>
        <v>-0.19657009570666342</v>
      </c>
      <c r="CA1339">
        <f t="shared" si="322"/>
        <v>-0.13449718289666615</v>
      </c>
      <c r="CB1339">
        <f t="shared" si="321"/>
        <v>3.2228297356395741</v>
      </c>
      <c r="CC1339">
        <f t="shared" si="321"/>
        <v>-0.17748553263522798</v>
      </c>
      <c r="CD1339">
        <f t="shared" si="321"/>
        <v>-0.25505410597689637</v>
      </c>
      <c r="CE1339">
        <f t="shared" si="321"/>
        <v>-0.25381703953656021</v>
      </c>
      <c r="CF1339">
        <f t="shared" si="319"/>
        <v>-0.15071378989543877</v>
      </c>
      <c r="CG1339">
        <f t="shared" si="319"/>
        <v>-0.10861780008030536</v>
      </c>
      <c r="CH1339">
        <f t="shared" si="319"/>
        <v>-0.18882099759926541</v>
      </c>
      <c r="CI1339">
        <f t="shared" si="319"/>
        <v>-0.44619487448339101</v>
      </c>
      <c r="CJ1339">
        <f t="shared" si="319"/>
        <v>-0.16369571079412945</v>
      </c>
      <c r="CK1339">
        <f t="shared" si="319"/>
        <v>-9.7617598250793164E-2</v>
      </c>
      <c r="CL1339">
        <f t="shared" si="319"/>
        <v>-0.2513290785070888</v>
      </c>
      <c r="CM1339">
        <f t="shared" si="319"/>
        <v>-0.23069011945429144</v>
      </c>
      <c r="CN1339">
        <f t="shared" si="319"/>
        <v>-0.28694158180777513</v>
      </c>
      <c r="CO1339">
        <f t="shared" si="319"/>
        <v>-0.13662117757178671</v>
      </c>
      <c r="CP1339">
        <f t="shared" si="319"/>
        <v>-0.22529952388354521</v>
      </c>
      <c r="CQ1339">
        <f t="shared" si="319"/>
        <v>-0.21419160226713194</v>
      </c>
      <c r="CR1339">
        <f t="shared" ref="CR1339:CV1402" si="329">(AR1339-AR$2)/AR$3</f>
        <v>-0.26837784803098957</v>
      </c>
      <c r="CS1339">
        <f t="shared" si="329"/>
        <v>-0.12792901248503974</v>
      </c>
      <c r="CT1339">
        <f t="shared" si="324"/>
        <v>-0.15262944947551418</v>
      </c>
      <c r="CU1339">
        <f t="shared" si="320"/>
        <v>-9.1644382318053288E-2</v>
      </c>
      <c r="CV1339">
        <f t="shared" si="320"/>
        <v>0.58430796653874073</v>
      </c>
      <c r="CX1339">
        <f t="shared" si="314"/>
        <v>0.24841717046777678</v>
      </c>
      <c r="CY1339">
        <f t="shared" si="315"/>
        <v>0.48428235158203514</v>
      </c>
      <c r="CZ1339">
        <f t="shared" si="316"/>
        <v>5.5632383662061899E-2</v>
      </c>
    </row>
    <row r="1340" spans="1:104" x14ac:dyDescent="0.25">
      <c r="A1340">
        <v>1340</v>
      </c>
      <c r="B1340">
        <v>9560</v>
      </c>
      <c r="C1340">
        <v>5</v>
      </c>
      <c r="D1340">
        <v>7</v>
      </c>
      <c r="E1340">
        <v>1972</v>
      </c>
      <c r="F1340">
        <v>1972</v>
      </c>
      <c r="G1340">
        <v>360</v>
      </c>
      <c r="H1340">
        <v>504</v>
      </c>
      <c r="I1340">
        <v>864</v>
      </c>
      <c r="J1340">
        <v>864</v>
      </c>
      <c r="K1340">
        <v>0</v>
      </c>
      <c r="L1340">
        <v>864</v>
      </c>
      <c r="M1340">
        <v>1</v>
      </c>
      <c r="N1340">
        <v>0</v>
      </c>
      <c r="O1340">
        <v>3</v>
      </c>
      <c r="P1340">
        <v>5</v>
      </c>
      <c r="Q1340">
        <v>0</v>
      </c>
      <c r="R1340">
        <v>1</v>
      </c>
      <c r="S1340">
        <v>288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1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3</v>
      </c>
      <c r="AX1340">
        <v>128500</v>
      </c>
      <c r="BB1340">
        <f t="shared" si="328"/>
        <v>-7.6442044376460058E-2</v>
      </c>
      <c r="BC1340">
        <f t="shared" si="328"/>
        <v>-0.79780217102585449</v>
      </c>
      <c r="BD1340">
        <f t="shared" si="328"/>
        <v>1.2890247485058182</v>
      </c>
      <c r="BE1340">
        <f t="shared" si="328"/>
        <v>3.1738485851001879E-3</v>
      </c>
      <c r="BF1340">
        <f t="shared" si="327"/>
        <v>-0.62599994719074892</v>
      </c>
      <c r="BG1340">
        <f t="shared" si="327"/>
        <v>-0.19171819418677422</v>
      </c>
      <c r="BH1340">
        <f t="shared" si="327"/>
        <v>-0.13888702813060877</v>
      </c>
      <c r="BI1340">
        <f t="shared" si="327"/>
        <v>-0.4632958042008839</v>
      </c>
      <c r="BJ1340">
        <f t="shared" si="327"/>
        <v>-0.7874375974521145</v>
      </c>
      <c r="BK1340">
        <f t="shared" si="327"/>
        <v>-0.78942087648064874</v>
      </c>
      <c r="BL1340">
        <f t="shared" si="327"/>
        <v>-1.302380150906266</v>
      </c>
      <c r="BM1340">
        <f t="shared" si="327"/>
        <v>-1.0396594366417218</v>
      </c>
      <c r="BN1340">
        <f t="shared" si="327"/>
        <v>-0.76924933262188744</v>
      </c>
      <c r="BO1340">
        <f t="shared" si="327"/>
        <v>0.17344343439753029</v>
      </c>
      <c r="BP1340">
        <f t="shared" si="327"/>
        <v>-0.92737254661820245</v>
      </c>
      <c r="BQ1340">
        <f t="shared" si="327"/>
        <v>-0.94767465068294066</v>
      </c>
      <c r="BR1340">
        <f t="shared" si="326"/>
        <v>-1.0406114342934585</v>
      </c>
      <c r="BS1340">
        <f t="shared" si="325"/>
        <v>-0.88974020909417528</v>
      </c>
      <c r="BT1340">
        <f t="shared" si="325"/>
        <v>-0.74996294769766236</v>
      </c>
      <c r="BU1340">
        <f t="shared" si="325"/>
        <v>-0.71890322722064026</v>
      </c>
      <c r="BV1340">
        <f t="shared" si="325"/>
        <v>-0.35717256959863808</v>
      </c>
      <c r="BW1340">
        <f t="shared" si="323"/>
        <v>-0.10325810958507768</v>
      </c>
      <c r="BX1340">
        <f t="shared" si="323"/>
        <v>-4.71798068532421E-2</v>
      </c>
      <c r="BY1340">
        <f t="shared" si="323"/>
        <v>-0.1059703395244459</v>
      </c>
      <c r="BZ1340">
        <f t="shared" si="323"/>
        <v>-0.19657009570666342</v>
      </c>
      <c r="CA1340">
        <f t="shared" si="322"/>
        <v>-0.13449718289666615</v>
      </c>
      <c r="CB1340">
        <f t="shared" si="321"/>
        <v>3.2228297356395741</v>
      </c>
      <c r="CC1340">
        <f t="shared" si="321"/>
        <v>-0.17748553263522798</v>
      </c>
      <c r="CD1340">
        <f t="shared" si="321"/>
        <v>-0.25505410597689637</v>
      </c>
      <c r="CE1340">
        <f t="shared" si="321"/>
        <v>-0.25381703953656021</v>
      </c>
      <c r="CF1340">
        <f t="shared" si="321"/>
        <v>-0.15071378989543877</v>
      </c>
      <c r="CG1340">
        <f t="shared" si="321"/>
        <v>-0.10861780008030536</v>
      </c>
      <c r="CH1340">
        <f t="shared" si="321"/>
        <v>-0.18882099759926541</v>
      </c>
      <c r="CI1340">
        <f t="shared" si="321"/>
        <v>-0.44619487448339101</v>
      </c>
      <c r="CJ1340">
        <f t="shared" si="321"/>
        <v>-0.16369571079412945</v>
      </c>
      <c r="CK1340">
        <f t="shared" si="321"/>
        <v>-9.7617598250793164E-2</v>
      </c>
      <c r="CL1340">
        <f t="shared" si="321"/>
        <v>-0.2513290785070888</v>
      </c>
      <c r="CM1340">
        <f t="shared" si="321"/>
        <v>-0.23069011945429144</v>
      </c>
      <c r="CN1340">
        <f t="shared" si="321"/>
        <v>-0.28694158180777513</v>
      </c>
      <c r="CO1340">
        <f t="shared" si="321"/>
        <v>-0.13662117757178671</v>
      </c>
      <c r="CP1340">
        <f t="shared" si="321"/>
        <v>-0.22529952388354521</v>
      </c>
      <c r="CQ1340">
        <f t="shared" si="321"/>
        <v>-0.21419160226713194</v>
      </c>
      <c r="CR1340">
        <f t="shared" si="329"/>
        <v>-0.26837784803098957</v>
      </c>
      <c r="CS1340">
        <f t="shared" si="329"/>
        <v>-0.12792901248503974</v>
      </c>
      <c r="CT1340">
        <f t="shared" si="324"/>
        <v>-0.15262944947551418</v>
      </c>
      <c r="CU1340">
        <f t="shared" si="320"/>
        <v>-9.1644382318053288E-2</v>
      </c>
      <c r="CV1340">
        <f t="shared" si="320"/>
        <v>-0.57785152491952818</v>
      </c>
      <c r="CX1340">
        <f t="shared" si="314"/>
        <v>-0.67748089528561917</v>
      </c>
      <c r="CY1340">
        <f t="shared" si="315"/>
        <v>-0.88127297160711582</v>
      </c>
      <c r="CZ1340">
        <f t="shared" si="316"/>
        <v>4.1531210371426715E-2</v>
      </c>
    </row>
    <row r="1341" spans="1:104" x14ac:dyDescent="0.25">
      <c r="A1341">
        <v>1341</v>
      </c>
      <c r="B1341">
        <v>8294</v>
      </c>
      <c r="C1341">
        <v>4</v>
      </c>
      <c r="D1341">
        <v>5</v>
      </c>
      <c r="E1341">
        <v>1971</v>
      </c>
      <c r="F1341">
        <v>1971</v>
      </c>
      <c r="G1341">
        <v>0</v>
      </c>
      <c r="H1341">
        <v>858</v>
      </c>
      <c r="I1341">
        <v>858</v>
      </c>
      <c r="J1341">
        <v>872</v>
      </c>
      <c r="K1341">
        <v>0</v>
      </c>
      <c r="L1341">
        <v>872</v>
      </c>
      <c r="M1341">
        <v>1</v>
      </c>
      <c r="N1341">
        <v>0</v>
      </c>
      <c r="O1341">
        <v>3</v>
      </c>
      <c r="P1341">
        <v>5</v>
      </c>
      <c r="Q1341">
        <v>0</v>
      </c>
      <c r="R1341">
        <v>4</v>
      </c>
      <c r="S1341">
        <v>48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1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3</v>
      </c>
      <c r="AX1341">
        <v>123000</v>
      </c>
      <c r="BB1341">
        <f t="shared" si="328"/>
        <v>-0.21687681389956534</v>
      </c>
      <c r="BC1341">
        <f t="shared" si="328"/>
        <v>-1.5230768719584498</v>
      </c>
      <c r="BD1341">
        <f t="shared" si="328"/>
        <v>-0.51240735344330679</v>
      </c>
      <c r="BE1341">
        <f t="shared" si="328"/>
        <v>-3.0235083889629037E-2</v>
      </c>
      <c r="BF1341">
        <f t="shared" si="327"/>
        <v>-0.67444362324162366</v>
      </c>
      <c r="BG1341">
        <f t="shared" si="327"/>
        <v>-1.0132209009324593</v>
      </c>
      <c r="BH1341">
        <f t="shared" si="327"/>
        <v>0.65947125753956082</v>
      </c>
      <c r="BI1341">
        <f t="shared" si="327"/>
        <v>-0.47767200823473432</v>
      </c>
      <c r="BJ1341">
        <f t="shared" si="327"/>
        <v>-0.76605476654202675</v>
      </c>
      <c r="BK1341">
        <f t="shared" si="327"/>
        <v>-0.78942087648064874</v>
      </c>
      <c r="BL1341">
        <f t="shared" si="327"/>
        <v>-1.286064070246594</v>
      </c>
      <c r="BM1341">
        <f t="shared" si="327"/>
        <v>-1.0396594366417218</v>
      </c>
      <c r="BN1341">
        <f t="shared" si="327"/>
        <v>-0.76924933262188744</v>
      </c>
      <c r="BO1341">
        <f t="shared" si="327"/>
        <v>0.17344343439753029</v>
      </c>
      <c r="BP1341">
        <f t="shared" si="327"/>
        <v>-0.92737254661820245</v>
      </c>
      <c r="BQ1341">
        <f t="shared" si="327"/>
        <v>-0.94767465068294066</v>
      </c>
      <c r="BR1341">
        <f t="shared" si="326"/>
        <v>2.9933453102755836</v>
      </c>
      <c r="BS1341">
        <f t="shared" si="325"/>
        <v>2.4430796908093095E-2</v>
      </c>
      <c r="BT1341">
        <f t="shared" si="325"/>
        <v>-0.74996294769766236</v>
      </c>
      <c r="BU1341">
        <f t="shared" si="325"/>
        <v>-0.71890322722064026</v>
      </c>
      <c r="BV1341">
        <f t="shared" si="325"/>
        <v>-0.35717256959863808</v>
      </c>
      <c r="BW1341">
        <f t="shared" si="323"/>
        <v>-0.10325810958507768</v>
      </c>
      <c r="BX1341">
        <f t="shared" si="323"/>
        <v>-4.71798068532421E-2</v>
      </c>
      <c r="BY1341">
        <f t="shared" si="323"/>
        <v>-0.1059703395244459</v>
      </c>
      <c r="BZ1341">
        <f t="shared" si="323"/>
        <v>-0.19657009570666342</v>
      </c>
      <c r="CA1341">
        <f t="shared" si="322"/>
        <v>-0.13449718289666615</v>
      </c>
      <c r="CB1341">
        <f t="shared" si="321"/>
        <v>-0.31011394532950831</v>
      </c>
      <c r="CC1341">
        <f t="shared" si="321"/>
        <v>-0.17748553263522798</v>
      </c>
      <c r="CD1341">
        <f t="shared" si="321"/>
        <v>-0.25505410597689637</v>
      </c>
      <c r="CE1341">
        <f t="shared" si="321"/>
        <v>-0.25381703953656021</v>
      </c>
      <c r="CF1341">
        <f t="shared" si="321"/>
        <v>-0.15071378989543877</v>
      </c>
      <c r="CG1341">
        <f t="shared" si="321"/>
        <v>-0.10861780008030536</v>
      </c>
      <c r="CH1341">
        <f t="shared" si="321"/>
        <v>-0.18882099759926541</v>
      </c>
      <c r="CI1341">
        <f t="shared" si="321"/>
        <v>2.2399281157176252</v>
      </c>
      <c r="CJ1341">
        <f t="shared" si="321"/>
        <v>-0.16369571079412945</v>
      </c>
      <c r="CK1341">
        <f t="shared" si="321"/>
        <v>-9.7617598250793164E-2</v>
      </c>
      <c r="CL1341">
        <f t="shared" si="321"/>
        <v>-0.2513290785070888</v>
      </c>
      <c r="CM1341">
        <f t="shared" si="321"/>
        <v>-0.23069011945429144</v>
      </c>
      <c r="CN1341">
        <f t="shared" si="321"/>
        <v>-0.28694158180777513</v>
      </c>
      <c r="CO1341">
        <f t="shared" si="321"/>
        <v>-0.13662117757178671</v>
      </c>
      <c r="CP1341">
        <f t="shared" si="321"/>
        <v>-0.22529952388354521</v>
      </c>
      <c r="CQ1341">
        <f t="shared" si="321"/>
        <v>-0.21419160226713194</v>
      </c>
      <c r="CR1341">
        <f t="shared" si="329"/>
        <v>-0.26837784803098957</v>
      </c>
      <c r="CS1341">
        <f t="shared" si="329"/>
        <v>-0.12792901248503974</v>
      </c>
      <c r="CT1341">
        <f t="shared" si="324"/>
        <v>-0.15262944947551418</v>
      </c>
      <c r="CU1341">
        <f t="shared" si="320"/>
        <v>-9.1644382318053288E-2</v>
      </c>
      <c r="CV1341">
        <f t="shared" si="320"/>
        <v>-0.57785152491952818</v>
      </c>
      <c r="CX1341">
        <f t="shared" si="314"/>
        <v>-0.7487038234204958</v>
      </c>
      <c r="CY1341">
        <f t="shared" si="315"/>
        <v>-1.0689944988836182</v>
      </c>
      <c r="CZ1341">
        <f t="shared" si="316"/>
        <v>0.1025861167886232</v>
      </c>
    </row>
    <row r="1342" spans="1:104" x14ac:dyDescent="0.25">
      <c r="A1342">
        <v>1342</v>
      </c>
      <c r="B1342">
        <v>13695</v>
      </c>
      <c r="C1342">
        <v>6</v>
      </c>
      <c r="D1342">
        <v>5</v>
      </c>
      <c r="E1342">
        <v>2003</v>
      </c>
      <c r="F1342">
        <v>2004</v>
      </c>
      <c r="G1342">
        <v>814</v>
      </c>
      <c r="H1342">
        <v>300</v>
      </c>
      <c r="I1342">
        <v>1114</v>
      </c>
      <c r="J1342">
        <v>1114</v>
      </c>
      <c r="K1342">
        <v>0</v>
      </c>
      <c r="L1342">
        <v>1114</v>
      </c>
      <c r="M1342">
        <v>1</v>
      </c>
      <c r="N1342">
        <v>0</v>
      </c>
      <c r="O1342">
        <v>3</v>
      </c>
      <c r="P1342">
        <v>6</v>
      </c>
      <c r="Q1342">
        <v>0</v>
      </c>
      <c r="R1342">
        <v>2</v>
      </c>
      <c r="S1342">
        <v>576</v>
      </c>
      <c r="T1342">
        <v>0</v>
      </c>
      <c r="U1342">
        <v>78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1</v>
      </c>
      <c r="AR1342">
        <v>0</v>
      </c>
      <c r="AS1342">
        <v>0</v>
      </c>
      <c r="AT1342">
        <v>0</v>
      </c>
      <c r="AU1342">
        <v>0</v>
      </c>
      <c r="AV1342">
        <v>4</v>
      </c>
      <c r="AX1342">
        <v>155000</v>
      </c>
      <c r="BB1342">
        <f t="shared" si="328"/>
        <v>0.38224497930287676</v>
      </c>
      <c r="BC1342">
        <f t="shared" si="328"/>
        <v>-7.2527470093259272E-2</v>
      </c>
      <c r="BD1342">
        <f t="shared" si="328"/>
        <v>-0.51240735344330679</v>
      </c>
      <c r="BE1342">
        <f t="shared" si="328"/>
        <v>1.0388507553017061</v>
      </c>
      <c r="BF1342">
        <f t="shared" si="327"/>
        <v>0.92419768643724554</v>
      </c>
      <c r="BG1342">
        <f t="shared" si="327"/>
        <v>0.84428799709806202</v>
      </c>
      <c r="BH1342">
        <f t="shared" si="327"/>
        <v>-0.59895790461850307</v>
      </c>
      <c r="BI1342">
        <f t="shared" si="327"/>
        <v>0.13571269720955106</v>
      </c>
      <c r="BJ1342">
        <f t="shared" si="327"/>
        <v>-0.11922413151187151</v>
      </c>
      <c r="BK1342">
        <f t="shared" si="327"/>
        <v>-0.78942087648064874</v>
      </c>
      <c r="BL1342">
        <f t="shared" si="327"/>
        <v>-0.79250263029151213</v>
      </c>
      <c r="BM1342">
        <f t="shared" si="327"/>
        <v>-1.0396594366417218</v>
      </c>
      <c r="BN1342">
        <f t="shared" si="327"/>
        <v>-0.76924933262188744</v>
      </c>
      <c r="BO1342">
        <f t="shared" si="327"/>
        <v>0.17344343439753029</v>
      </c>
      <c r="BP1342">
        <f t="shared" si="327"/>
        <v>-0.29793416656059907</v>
      </c>
      <c r="BQ1342">
        <f t="shared" si="327"/>
        <v>-0.94767465068294066</v>
      </c>
      <c r="BR1342">
        <f t="shared" si="326"/>
        <v>0.30404081389622228</v>
      </c>
      <c r="BS1342">
        <f t="shared" si="325"/>
        <v>0.48151629990922729</v>
      </c>
      <c r="BT1342">
        <f t="shared" si="325"/>
        <v>-0.74996294769766236</v>
      </c>
      <c r="BU1342">
        <f t="shared" si="325"/>
        <v>0.48475558194957885</v>
      </c>
      <c r="BV1342">
        <f t="shared" si="325"/>
        <v>-0.35717256959863808</v>
      </c>
      <c r="BW1342">
        <f t="shared" si="323"/>
        <v>-0.10325810958507768</v>
      </c>
      <c r="BX1342">
        <f t="shared" si="323"/>
        <v>-4.71798068532421E-2</v>
      </c>
      <c r="BY1342">
        <f t="shared" si="323"/>
        <v>-0.1059703395244459</v>
      </c>
      <c r="BZ1342">
        <f t="shared" si="323"/>
        <v>-0.19657009570666342</v>
      </c>
      <c r="CA1342">
        <f t="shared" si="322"/>
        <v>-0.13449718289666615</v>
      </c>
      <c r="CB1342">
        <f t="shared" si="321"/>
        <v>-0.31011394532950831</v>
      </c>
      <c r="CC1342">
        <f t="shared" si="321"/>
        <v>-0.17748553263522798</v>
      </c>
      <c r="CD1342">
        <f t="shared" si="321"/>
        <v>-0.25505410597689637</v>
      </c>
      <c r="CE1342">
        <f t="shared" si="321"/>
        <v>-0.25381703953656021</v>
      </c>
      <c r="CF1342">
        <f t="shared" si="321"/>
        <v>-0.15071378989543877</v>
      </c>
      <c r="CG1342">
        <f t="shared" si="321"/>
        <v>-0.10861780008030536</v>
      </c>
      <c r="CH1342">
        <f t="shared" si="321"/>
        <v>-0.18882099759926541</v>
      </c>
      <c r="CI1342">
        <f t="shared" si="321"/>
        <v>-0.44619487448339101</v>
      </c>
      <c r="CJ1342">
        <f t="shared" si="321"/>
        <v>-0.16369571079412945</v>
      </c>
      <c r="CK1342">
        <f t="shared" si="321"/>
        <v>-9.7617598250793164E-2</v>
      </c>
      <c r="CL1342">
        <f t="shared" si="321"/>
        <v>-0.2513290785070888</v>
      </c>
      <c r="CM1342">
        <f t="shared" si="321"/>
        <v>-0.23069011945429144</v>
      </c>
      <c r="CN1342">
        <f t="shared" si="321"/>
        <v>-0.28694158180777513</v>
      </c>
      <c r="CO1342">
        <f t="shared" si="321"/>
        <v>-0.13662117757178671</v>
      </c>
      <c r="CP1342">
        <f t="shared" si="321"/>
        <v>-0.22529952388354521</v>
      </c>
      <c r="CQ1342">
        <f t="shared" si="321"/>
        <v>4.6661233860979001</v>
      </c>
      <c r="CR1342">
        <f t="shared" si="329"/>
        <v>-0.26837784803098957</v>
      </c>
      <c r="CS1342">
        <f t="shared" si="329"/>
        <v>-0.12792901248503974</v>
      </c>
      <c r="CT1342">
        <f t="shared" si="324"/>
        <v>-0.15262944947551418</v>
      </c>
      <c r="CU1342">
        <f t="shared" si="320"/>
        <v>-9.1644382318053288E-2</v>
      </c>
      <c r="CV1342">
        <f t="shared" si="320"/>
        <v>0.58430796653874073</v>
      </c>
      <c r="CX1342">
        <f t="shared" si="314"/>
        <v>-0.33431587790848638</v>
      </c>
      <c r="CY1342">
        <f t="shared" si="315"/>
        <v>-5.4063099593931574E-2</v>
      </c>
      <c r="CZ1342">
        <f t="shared" si="316"/>
        <v>7.8541619753026995E-2</v>
      </c>
    </row>
    <row r="1343" spans="1:104" x14ac:dyDescent="0.25">
      <c r="A1343">
        <v>1343</v>
      </c>
      <c r="B1343">
        <v>9375</v>
      </c>
      <c r="C1343">
        <v>8</v>
      </c>
      <c r="D1343">
        <v>5</v>
      </c>
      <c r="E1343">
        <v>2002</v>
      </c>
      <c r="F1343">
        <v>2002</v>
      </c>
      <c r="G1343">
        <v>0</v>
      </c>
      <c r="H1343">
        <v>1284</v>
      </c>
      <c r="I1343">
        <v>1284</v>
      </c>
      <c r="J1343">
        <v>1284</v>
      </c>
      <c r="K1343">
        <v>885</v>
      </c>
      <c r="L1343">
        <v>2169</v>
      </c>
      <c r="M1343">
        <v>2</v>
      </c>
      <c r="N1343">
        <v>1</v>
      </c>
      <c r="O1343">
        <v>3</v>
      </c>
      <c r="P1343">
        <v>7</v>
      </c>
      <c r="Q1343">
        <v>1</v>
      </c>
      <c r="R1343">
        <v>2</v>
      </c>
      <c r="S1343">
        <v>647</v>
      </c>
      <c r="T1343">
        <v>192</v>
      </c>
      <c r="U1343">
        <v>87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1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4</v>
      </c>
      <c r="AX1343">
        <v>228500</v>
      </c>
      <c r="BB1343">
        <f t="shared" si="328"/>
        <v>-9.6963712908667385E-2</v>
      </c>
      <c r="BC1343">
        <f t="shared" si="328"/>
        <v>1.3780219317719313</v>
      </c>
      <c r="BD1343">
        <f t="shared" si="328"/>
        <v>-0.51240735344330679</v>
      </c>
      <c r="BE1343">
        <f t="shared" si="328"/>
        <v>1.0054418228269768</v>
      </c>
      <c r="BF1343">
        <f t="shared" si="327"/>
        <v>0.82731033433549583</v>
      </c>
      <c r="BG1343">
        <f t="shared" si="327"/>
        <v>-1.0132209009324593</v>
      </c>
      <c r="BH1343">
        <f t="shared" si="327"/>
        <v>1.6202074996172224</v>
      </c>
      <c r="BI1343">
        <f t="shared" si="327"/>
        <v>0.54303847816864681</v>
      </c>
      <c r="BJ1343">
        <f t="shared" si="327"/>
        <v>0.33516102532749376</v>
      </c>
      <c r="BK1343">
        <f t="shared" si="327"/>
        <v>1.2763485319573495</v>
      </c>
      <c r="BL1343">
        <f t="shared" si="327"/>
        <v>1.3591805067027494</v>
      </c>
      <c r="BM1343">
        <f t="shared" si="327"/>
        <v>0.78965335510324319</v>
      </c>
      <c r="BN1343">
        <f t="shared" si="327"/>
        <v>1.2088203798343946</v>
      </c>
      <c r="BO1343">
        <f t="shared" si="327"/>
        <v>0.17344343439753029</v>
      </c>
      <c r="BP1343">
        <f t="shared" si="327"/>
        <v>0.33150421349700426</v>
      </c>
      <c r="BQ1343">
        <f t="shared" si="327"/>
        <v>0.60872532306641436</v>
      </c>
      <c r="BR1343">
        <f t="shared" si="326"/>
        <v>0.30404081389622228</v>
      </c>
      <c r="BS1343">
        <f t="shared" si="325"/>
        <v>0.81956911983714953</v>
      </c>
      <c r="BT1343">
        <f t="shared" si="325"/>
        <v>0.78803918095208136</v>
      </c>
      <c r="BU1343">
        <f t="shared" si="325"/>
        <v>0.6236392906999888</v>
      </c>
      <c r="BV1343">
        <f t="shared" si="325"/>
        <v>-0.35717256959863808</v>
      </c>
      <c r="BW1343">
        <f t="shared" si="323"/>
        <v>-0.10325810958507768</v>
      </c>
      <c r="BX1343">
        <f t="shared" si="323"/>
        <v>-4.71798068532421E-2</v>
      </c>
      <c r="BY1343">
        <f t="shared" si="323"/>
        <v>-0.1059703395244459</v>
      </c>
      <c r="BZ1343">
        <f t="shared" si="323"/>
        <v>-0.19657009570666342</v>
      </c>
      <c r="CA1343">
        <f t="shared" si="322"/>
        <v>-0.13449718289666615</v>
      </c>
      <c r="CB1343">
        <f t="shared" si="321"/>
        <v>3.2228297356395741</v>
      </c>
      <c r="CC1343">
        <f t="shared" si="321"/>
        <v>-0.17748553263522798</v>
      </c>
      <c r="CD1343">
        <f t="shared" si="321"/>
        <v>-0.25505410597689637</v>
      </c>
      <c r="CE1343">
        <f t="shared" si="321"/>
        <v>-0.25381703953656021</v>
      </c>
      <c r="CF1343">
        <f t="shared" si="321"/>
        <v>-0.15071378989543877</v>
      </c>
      <c r="CG1343">
        <f t="shared" si="321"/>
        <v>-0.10861780008030536</v>
      </c>
      <c r="CH1343">
        <f t="shared" si="321"/>
        <v>-0.18882099759926541</v>
      </c>
      <c r="CI1343">
        <f t="shared" si="321"/>
        <v>-0.44619487448339101</v>
      </c>
      <c r="CJ1343">
        <f t="shared" si="321"/>
        <v>-0.16369571079412945</v>
      </c>
      <c r="CK1343">
        <f t="shared" si="321"/>
        <v>-9.7617598250793164E-2</v>
      </c>
      <c r="CL1343">
        <f t="shared" si="321"/>
        <v>-0.2513290785070888</v>
      </c>
      <c r="CM1343">
        <f t="shared" si="321"/>
        <v>-0.23069011945429144</v>
      </c>
      <c r="CN1343">
        <f t="shared" si="321"/>
        <v>-0.28694158180777513</v>
      </c>
      <c r="CO1343">
        <f t="shared" si="321"/>
        <v>-0.13662117757178671</v>
      </c>
      <c r="CP1343">
        <f t="shared" si="321"/>
        <v>-0.22529952388354521</v>
      </c>
      <c r="CQ1343">
        <f t="shared" si="321"/>
        <v>-0.21419160226713194</v>
      </c>
      <c r="CR1343">
        <f t="shared" si="329"/>
        <v>-0.26837784803098957</v>
      </c>
      <c r="CS1343">
        <f t="shared" si="329"/>
        <v>-0.12792901248503974</v>
      </c>
      <c r="CT1343">
        <f t="shared" si="324"/>
        <v>-0.15262944947551418</v>
      </c>
      <c r="CU1343">
        <f t="shared" si="320"/>
        <v>-9.1644382318053288E-2</v>
      </c>
      <c r="CV1343">
        <f t="shared" si="320"/>
        <v>0.58430796653874073</v>
      </c>
      <c r="CX1343">
        <f t="shared" si="314"/>
        <v>0.61748143443941006</v>
      </c>
      <c r="CY1343">
        <f t="shared" si="315"/>
        <v>0.82838110421016586</v>
      </c>
      <c r="CZ1343">
        <f t="shared" si="316"/>
        <v>4.4478670709413852E-2</v>
      </c>
    </row>
    <row r="1344" spans="1:104" x14ac:dyDescent="0.25">
      <c r="A1344">
        <v>1344</v>
      </c>
      <c r="B1344">
        <v>7558</v>
      </c>
      <c r="C1344">
        <v>6</v>
      </c>
      <c r="D1344">
        <v>6</v>
      </c>
      <c r="E1344">
        <v>1928</v>
      </c>
      <c r="F1344">
        <v>1950</v>
      </c>
      <c r="G1344">
        <v>0</v>
      </c>
      <c r="H1344">
        <v>896</v>
      </c>
      <c r="I1344">
        <v>896</v>
      </c>
      <c r="J1344">
        <v>1172</v>
      </c>
      <c r="K1344">
        <v>741</v>
      </c>
      <c r="L1344">
        <v>1913</v>
      </c>
      <c r="M1344">
        <v>1</v>
      </c>
      <c r="N1344">
        <v>1</v>
      </c>
      <c r="O1344">
        <v>3</v>
      </c>
      <c r="P1344">
        <v>9</v>
      </c>
      <c r="Q1344">
        <v>1</v>
      </c>
      <c r="R1344">
        <v>2</v>
      </c>
      <c r="S1344">
        <v>342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1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3</v>
      </c>
      <c r="AX1344">
        <v>177000</v>
      </c>
      <c r="BB1344">
        <f t="shared" si="328"/>
        <v>-0.29851977627634696</v>
      </c>
      <c r="BC1344">
        <f t="shared" si="328"/>
        <v>-7.2527470093259272E-2</v>
      </c>
      <c r="BD1344">
        <f t="shared" si="328"/>
        <v>0.38830869753125574</v>
      </c>
      <c r="BE1344">
        <f t="shared" si="328"/>
        <v>-1.4668191803029855</v>
      </c>
      <c r="BF1344">
        <f t="shared" si="327"/>
        <v>-1.691760820309995</v>
      </c>
      <c r="BG1344">
        <f t="shared" si="327"/>
        <v>-1.0132209009324593</v>
      </c>
      <c r="BH1344">
        <f t="shared" si="327"/>
        <v>0.7451707345324039</v>
      </c>
      <c r="BI1344">
        <f t="shared" si="327"/>
        <v>-0.38662271602034826</v>
      </c>
      <c r="BJ1344">
        <f t="shared" si="327"/>
        <v>3.5801392586264871E-2</v>
      </c>
      <c r="BK1344">
        <f t="shared" si="327"/>
        <v>0.94022334007591246</v>
      </c>
      <c r="BL1344">
        <f t="shared" si="327"/>
        <v>0.83706592559324144</v>
      </c>
      <c r="BM1344">
        <f t="shared" si="327"/>
        <v>-1.0396594366417218</v>
      </c>
      <c r="BN1344">
        <f t="shared" si="327"/>
        <v>1.2088203798343946</v>
      </c>
      <c r="BO1344">
        <f t="shared" si="327"/>
        <v>0.17344343439753029</v>
      </c>
      <c r="BP1344">
        <f t="shared" si="327"/>
        <v>1.590380973612211</v>
      </c>
      <c r="BQ1344">
        <f t="shared" si="327"/>
        <v>0.60872532306641436</v>
      </c>
      <c r="BR1344">
        <f t="shared" si="326"/>
        <v>0.30404081389622228</v>
      </c>
      <c r="BS1344">
        <f t="shared" si="325"/>
        <v>-0.63262961365603732</v>
      </c>
      <c r="BT1344">
        <f t="shared" si="325"/>
        <v>-0.74996294769766236</v>
      </c>
      <c r="BU1344">
        <f t="shared" si="325"/>
        <v>-0.71890322722064026</v>
      </c>
      <c r="BV1344">
        <f t="shared" si="325"/>
        <v>-0.35717256959863808</v>
      </c>
      <c r="BW1344">
        <f t="shared" si="323"/>
        <v>-0.10325810958507768</v>
      </c>
      <c r="BX1344">
        <f t="shared" si="323"/>
        <v>-4.71798068532421E-2</v>
      </c>
      <c r="BY1344">
        <f t="shared" si="323"/>
        <v>-0.1059703395244459</v>
      </c>
      <c r="BZ1344">
        <f t="shared" si="323"/>
        <v>-0.19657009570666342</v>
      </c>
      <c r="CA1344">
        <f t="shared" si="322"/>
        <v>-0.13449718289666615</v>
      </c>
      <c r="CB1344">
        <f t="shared" si="321"/>
        <v>-0.31011394532950831</v>
      </c>
      <c r="CC1344">
        <f t="shared" si="321"/>
        <v>5.631131899063142</v>
      </c>
      <c r="CD1344">
        <f t="shared" si="321"/>
        <v>-0.25505410597689637</v>
      </c>
      <c r="CE1344">
        <f t="shared" si="321"/>
        <v>-0.25381703953656021</v>
      </c>
      <c r="CF1344">
        <f t="shared" si="321"/>
        <v>-0.15071378989543877</v>
      </c>
      <c r="CG1344">
        <f t="shared" si="321"/>
        <v>-0.10861780008030536</v>
      </c>
      <c r="CH1344">
        <f t="shared" si="321"/>
        <v>-0.18882099759926541</v>
      </c>
      <c r="CI1344">
        <f t="shared" si="321"/>
        <v>-0.44619487448339101</v>
      </c>
      <c r="CJ1344">
        <f t="shared" si="321"/>
        <v>-0.16369571079412945</v>
      </c>
      <c r="CK1344">
        <f t="shared" si="321"/>
        <v>-9.7617598250793164E-2</v>
      </c>
      <c r="CL1344">
        <f t="shared" si="321"/>
        <v>-0.2513290785070888</v>
      </c>
      <c r="CM1344">
        <f t="shared" si="321"/>
        <v>-0.23069011945429144</v>
      </c>
      <c r="CN1344">
        <f t="shared" si="321"/>
        <v>-0.28694158180777513</v>
      </c>
      <c r="CO1344">
        <f t="shared" si="321"/>
        <v>-0.13662117757178671</v>
      </c>
      <c r="CP1344">
        <f t="shared" si="321"/>
        <v>-0.22529952388354521</v>
      </c>
      <c r="CQ1344">
        <f t="shared" si="321"/>
        <v>-0.21419160226713194</v>
      </c>
      <c r="CR1344">
        <f t="shared" si="329"/>
        <v>-0.26837784803098957</v>
      </c>
      <c r="CS1344">
        <f t="shared" si="329"/>
        <v>-0.12792901248503974</v>
      </c>
      <c r="CT1344">
        <f t="shared" si="324"/>
        <v>-0.15262944947551418</v>
      </c>
      <c r="CU1344">
        <f t="shared" si="320"/>
        <v>-9.1644382318053288E-2</v>
      </c>
      <c r="CV1344">
        <f t="shared" si="320"/>
        <v>-0.57785152491952818</v>
      </c>
      <c r="CX1344">
        <f t="shared" si="314"/>
        <v>-4.942416536897995E-2</v>
      </c>
      <c r="CY1344">
        <f t="shared" si="315"/>
        <v>-0.14615835703099825</v>
      </c>
      <c r="CZ1344">
        <f t="shared" si="316"/>
        <v>9.3575038365040913E-3</v>
      </c>
    </row>
    <row r="1345" spans="1:104" x14ac:dyDescent="0.25">
      <c r="A1345">
        <v>1345</v>
      </c>
      <c r="B1345">
        <v>11103</v>
      </c>
      <c r="C1345">
        <v>7</v>
      </c>
      <c r="D1345">
        <v>5</v>
      </c>
      <c r="E1345">
        <v>2006</v>
      </c>
      <c r="F1345">
        <v>2006</v>
      </c>
      <c r="G1345">
        <v>0</v>
      </c>
      <c r="H1345">
        <v>728</v>
      </c>
      <c r="I1345">
        <v>728</v>
      </c>
      <c r="J1345">
        <v>728</v>
      </c>
      <c r="K1345">
        <v>728</v>
      </c>
      <c r="L1345">
        <v>1456</v>
      </c>
      <c r="M1345">
        <v>2</v>
      </c>
      <c r="N1345">
        <v>1</v>
      </c>
      <c r="O1345">
        <v>3</v>
      </c>
      <c r="P1345">
        <v>8</v>
      </c>
      <c r="Q1345">
        <v>1</v>
      </c>
      <c r="R1345">
        <v>2</v>
      </c>
      <c r="S1345">
        <v>44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1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4</v>
      </c>
      <c r="AX1345">
        <v>155835</v>
      </c>
      <c r="BB1345">
        <f t="shared" si="328"/>
        <v>9.4719763975950277E-2</v>
      </c>
      <c r="BC1345">
        <f t="shared" si="328"/>
        <v>0.65274723083933595</v>
      </c>
      <c r="BD1345">
        <f t="shared" si="328"/>
        <v>-0.51240735344330679</v>
      </c>
      <c r="BE1345">
        <f t="shared" si="328"/>
        <v>1.1390775527258938</v>
      </c>
      <c r="BF1345">
        <f t="shared" si="327"/>
        <v>1.0210850385389951</v>
      </c>
      <c r="BG1345">
        <f t="shared" si="327"/>
        <v>-1.0132209009324593</v>
      </c>
      <c r="BH1345">
        <f t="shared" si="327"/>
        <v>0.36628883624825559</v>
      </c>
      <c r="BI1345">
        <f t="shared" si="327"/>
        <v>-0.78915642896816052</v>
      </c>
      <c r="BJ1345">
        <f t="shared" si="327"/>
        <v>-1.1509457229236069</v>
      </c>
      <c r="BK1345">
        <f t="shared" si="327"/>
        <v>0.90987870469772714</v>
      </c>
      <c r="BL1345">
        <f t="shared" si="327"/>
        <v>-9.4990182090528744E-2</v>
      </c>
      <c r="BM1345">
        <f t="shared" si="327"/>
        <v>0.78965335510324319</v>
      </c>
      <c r="BN1345">
        <f t="shared" si="327"/>
        <v>1.2088203798343946</v>
      </c>
      <c r="BO1345">
        <f t="shared" si="327"/>
        <v>0.17344343439753029</v>
      </c>
      <c r="BP1345">
        <f t="shared" si="327"/>
        <v>0.96094259355460765</v>
      </c>
      <c r="BQ1345">
        <f t="shared" si="327"/>
        <v>0.60872532306641436</v>
      </c>
      <c r="BR1345">
        <f t="shared" si="326"/>
        <v>0.30404081389622228</v>
      </c>
      <c r="BS1345">
        <f t="shared" si="325"/>
        <v>-0.16602149600904617</v>
      </c>
      <c r="BT1345">
        <f t="shared" si="325"/>
        <v>-0.74996294769766236</v>
      </c>
      <c r="BU1345">
        <f t="shared" si="325"/>
        <v>-0.71890322722064026</v>
      </c>
      <c r="BV1345">
        <f t="shared" si="325"/>
        <v>-0.35717256959863808</v>
      </c>
      <c r="BW1345">
        <f t="shared" si="323"/>
        <v>-0.10325810958507768</v>
      </c>
      <c r="BX1345">
        <f t="shared" si="323"/>
        <v>-4.71798068532421E-2</v>
      </c>
      <c r="BY1345">
        <f t="shared" si="323"/>
        <v>-0.1059703395244459</v>
      </c>
      <c r="BZ1345">
        <f t="shared" si="323"/>
        <v>-0.19657009570666342</v>
      </c>
      <c r="CA1345">
        <f t="shared" si="322"/>
        <v>-0.13449718289666615</v>
      </c>
      <c r="CB1345">
        <f t="shared" si="321"/>
        <v>3.2228297356395741</v>
      </c>
      <c r="CC1345">
        <f t="shared" si="321"/>
        <v>-0.17748553263522798</v>
      </c>
      <c r="CD1345">
        <f t="shared" si="321"/>
        <v>-0.25505410597689637</v>
      </c>
      <c r="CE1345">
        <f t="shared" si="321"/>
        <v>-0.25381703953656021</v>
      </c>
      <c r="CF1345">
        <f t="shared" si="321"/>
        <v>-0.15071378989543877</v>
      </c>
      <c r="CG1345">
        <f t="shared" si="321"/>
        <v>-0.10861780008030536</v>
      </c>
      <c r="CH1345">
        <f t="shared" si="321"/>
        <v>-0.18882099759926541</v>
      </c>
      <c r="CI1345">
        <f t="shared" si="321"/>
        <v>-0.44619487448339101</v>
      </c>
      <c r="CJ1345">
        <f t="shared" si="321"/>
        <v>-0.16369571079412945</v>
      </c>
      <c r="CK1345">
        <f t="shared" si="321"/>
        <v>-9.7617598250793164E-2</v>
      </c>
      <c r="CL1345">
        <f t="shared" si="321"/>
        <v>-0.2513290785070888</v>
      </c>
      <c r="CM1345">
        <f t="shared" si="321"/>
        <v>-0.23069011945429144</v>
      </c>
      <c r="CN1345">
        <f t="shared" si="321"/>
        <v>-0.28694158180777513</v>
      </c>
      <c r="CO1345">
        <f t="shared" si="321"/>
        <v>-0.13662117757178671</v>
      </c>
      <c r="CP1345">
        <f t="shared" si="321"/>
        <v>-0.22529952388354521</v>
      </c>
      <c r="CQ1345">
        <f t="shared" si="321"/>
        <v>-0.21419160226713194</v>
      </c>
      <c r="CR1345">
        <f t="shared" si="329"/>
        <v>-0.26837784803098957</v>
      </c>
      <c r="CS1345">
        <f t="shared" si="329"/>
        <v>-0.12792901248503974</v>
      </c>
      <c r="CT1345">
        <f t="shared" si="324"/>
        <v>-0.15262944947551418</v>
      </c>
      <c r="CU1345">
        <f t="shared" si="320"/>
        <v>-9.1644382318053288E-2</v>
      </c>
      <c r="CV1345">
        <f t="shared" si="320"/>
        <v>0.58430796653874073</v>
      </c>
      <c r="CX1345">
        <f t="shared" si="314"/>
        <v>-0.32350294245528238</v>
      </c>
      <c r="CY1345">
        <f t="shared" si="315"/>
        <v>5.8995418485164819E-2</v>
      </c>
      <c r="CZ1345">
        <f t="shared" si="316"/>
        <v>0.14630499612212863</v>
      </c>
    </row>
    <row r="1346" spans="1:104" x14ac:dyDescent="0.25">
      <c r="A1346">
        <v>1346</v>
      </c>
      <c r="B1346">
        <v>6000</v>
      </c>
      <c r="C1346">
        <v>4</v>
      </c>
      <c r="D1346">
        <v>4</v>
      </c>
      <c r="E1346">
        <v>1920</v>
      </c>
      <c r="F1346">
        <v>1950</v>
      </c>
      <c r="G1346">
        <v>250</v>
      </c>
      <c r="H1346">
        <v>710</v>
      </c>
      <c r="I1346">
        <v>960</v>
      </c>
      <c r="J1346">
        <v>960</v>
      </c>
      <c r="K1346">
        <v>0</v>
      </c>
      <c r="L1346">
        <v>960</v>
      </c>
      <c r="M1346">
        <v>1</v>
      </c>
      <c r="N1346">
        <v>0</v>
      </c>
      <c r="O1346">
        <v>2</v>
      </c>
      <c r="P1346">
        <v>5</v>
      </c>
      <c r="Q1346">
        <v>0</v>
      </c>
      <c r="R1346">
        <v>1</v>
      </c>
      <c r="S1346">
        <v>308</v>
      </c>
      <c r="T1346">
        <v>0</v>
      </c>
      <c r="U1346">
        <v>0</v>
      </c>
      <c r="V1346">
        <v>168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1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3</v>
      </c>
      <c r="AX1346">
        <v>108500</v>
      </c>
      <c r="BB1346">
        <f t="shared" si="328"/>
        <v>-0.47134550369893624</v>
      </c>
      <c r="BC1346">
        <f t="shared" si="328"/>
        <v>-1.5230768719584498</v>
      </c>
      <c r="BD1346">
        <f t="shared" si="328"/>
        <v>-1.4131234044178693</v>
      </c>
      <c r="BE1346">
        <f t="shared" si="328"/>
        <v>-1.7340906401008194</v>
      </c>
      <c r="BF1346">
        <f t="shared" si="327"/>
        <v>-1.691760820309995</v>
      </c>
      <c r="BG1346">
        <f t="shared" si="327"/>
        <v>-0.44273291013684468</v>
      </c>
      <c r="BH1346">
        <f t="shared" si="327"/>
        <v>0.32569434714638257</v>
      </c>
      <c r="BI1346">
        <f t="shared" si="327"/>
        <v>-0.23327653965927689</v>
      </c>
      <c r="BJ1346">
        <f t="shared" si="327"/>
        <v>-0.53084362653106121</v>
      </c>
      <c r="BK1346">
        <f t="shared" si="327"/>
        <v>-0.78942087648064874</v>
      </c>
      <c r="BL1346">
        <f t="shared" si="327"/>
        <v>-1.1065871829902005</v>
      </c>
      <c r="BM1346">
        <f t="shared" si="327"/>
        <v>-1.0396594366417218</v>
      </c>
      <c r="BN1346">
        <f t="shared" si="327"/>
        <v>-0.76924933262188744</v>
      </c>
      <c r="BO1346">
        <f t="shared" si="327"/>
        <v>-1.0605414743596004</v>
      </c>
      <c r="BP1346">
        <f t="shared" si="327"/>
        <v>-0.92737254661820245</v>
      </c>
      <c r="BQ1346">
        <f t="shared" si="327"/>
        <v>-0.94767465068294066</v>
      </c>
      <c r="BR1346">
        <f t="shared" si="326"/>
        <v>-1.0406114342934585</v>
      </c>
      <c r="BS1346">
        <f t="shared" si="325"/>
        <v>-0.79451406263560576</v>
      </c>
      <c r="BT1346">
        <f t="shared" si="325"/>
        <v>-0.74996294769766236</v>
      </c>
      <c r="BU1346">
        <f t="shared" si="325"/>
        <v>-0.71890322722064026</v>
      </c>
      <c r="BV1346">
        <f t="shared" si="325"/>
        <v>2.3708092718033305</v>
      </c>
      <c r="BW1346">
        <f t="shared" si="323"/>
        <v>-0.10325810958507768</v>
      </c>
      <c r="BX1346">
        <f t="shared" si="323"/>
        <v>-4.71798068532421E-2</v>
      </c>
      <c r="BY1346">
        <f t="shared" si="323"/>
        <v>-0.1059703395244459</v>
      </c>
      <c r="BZ1346">
        <f t="shared" si="323"/>
        <v>-0.19657009570666342</v>
      </c>
      <c r="CA1346">
        <f t="shared" si="322"/>
        <v>-0.13449718289666615</v>
      </c>
      <c r="CB1346">
        <f t="shared" si="321"/>
        <v>-0.31011394532950831</v>
      </c>
      <c r="CC1346">
        <f t="shared" si="321"/>
        <v>-0.17748553263522798</v>
      </c>
      <c r="CD1346">
        <f t="shared" si="321"/>
        <v>-0.25505410597689637</v>
      </c>
      <c r="CE1346">
        <f t="shared" si="321"/>
        <v>-0.25381703953656021</v>
      </c>
      <c r="CF1346">
        <f t="shared" si="321"/>
        <v>-0.15071378989543877</v>
      </c>
      <c r="CG1346">
        <f t="shared" si="321"/>
        <v>-0.10861780008030536</v>
      </c>
      <c r="CH1346">
        <f t="shared" si="321"/>
        <v>-0.18882099759926541</v>
      </c>
      <c r="CI1346">
        <f t="shared" si="321"/>
        <v>-0.44619487448339101</v>
      </c>
      <c r="CJ1346">
        <f t="shared" si="321"/>
        <v>-0.16369571079412945</v>
      </c>
      <c r="CK1346">
        <f t="shared" si="321"/>
        <v>-9.7617598250793164E-2</v>
      </c>
      <c r="CL1346">
        <f t="shared" si="321"/>
        <v>-0.2513290785070888</v>
      </c>
      <c r="CM1346">
        <f t="shared" si="321"/>
        <v>-0.23069011945429144</v>
      </c>
      <c r="CN1346">
        <f t="shared" si="321"/>
        <v>3.4830937996082483</v>
      </c>
      <c r="CO1346">
        <f t="shared" si="321"/>
        <v>-0.13662117757178671</v>
      </c>
      <c r="CP1346">
        <f t="shared" si="321"/>
        <v>-0.22529952388354521</v>
      </c>
      <c r="CQ1346">
        <f t="shared" si="321"/>
        <v>-0.21419160226713194</v>
      </c>
      <c r="CR1346">
        <f t="shared" si="329"/>
        <v>-0.26837784803098957</v>
      </c>
      <c r="CS1346">
        <f t="shared" si="329"/>
        <v>-0.12792901248503974</v>
      </c>
      <c r="CT1346">
        <f t="shared" si="324"/>
        <v>-0.15262944947551418</v>
      </c>
      <c r="CU1346">
        <f t="shared" si="320"/>
        <v>-9.1644382318053288E-2</v>
      </c>
      <c r="CV1346">
        <f t="shared" si="320"/>
        <v>-0.57785152491952818</v>
      </c>
      <c r="CX1346">
        <f t="shared" si="314"/>
        <v>-0.93647336123062497</v>
      </c>
      <c r="CY1346">
        <f t="shared" si="315"/>
        <v>-1.3744862557106592</v>
      </c>
      <c r="CZ1346">
        <f t="shared" si="316"/>
        <v>0.19185529573077759</v>
      </c>
    </row>
    <row r="1347" spans="1:104" x14ac:dyDescent="0.25">
      <c r="A1347">
        <v>1347</v>
      </c>
      <c r="B1347">
        <v>20781</v>
      </c>
      <c r="C1347">
        <v>7</v>
      </c>
      <c r="D1347">
        <v>7</v>
      </c>
      <c r="E1347">
        <v>1968</v>
      </c>
      <c r="F1347">
        <v>2003</v>
      </c>
      <c r="G1347">
        <v>297</v>
      </c>
      <c r="H1347">
        <v>1203</v>
      </c>
      <c r="I1347">
        <v>1568</v>
      </c>
      <c r="J1347">
        <v>2156</v>
      </c>
      <c r="K1347">
        <v>0</v>
      </c>
      <c r="L1347">
        <v>2156</v>
      </c>
      <c r="M1347">
        <v>2</v>
      </c>
      <c r="N1347">
        <v>0</v>
      </c>
      <c r="O1347">
        <v>3</v>
      </c>
      <c r="P1347">
        <v>9</v>
      </c>
      <c r="Q1347">
        <v>1</v>
      </c>
      <c r="R1347">
        <v>2</v>
      </c>
      <c r="S1347">
        <v>508</v>
      </c>
      <c r="T1347">
        <v>0</v>
      </c>
      <c r="U1347">
        <v>8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1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3</v>
      </c>
      <c r="AX1347">
        <v>262500</v>
      </c>
      <c r="BB1347">
        <f t="shared" si="328"/>
        <v>1.1682803480554234</v>
      </c>
      <c r="BC1347">
        <f t="shared" si="328"/>
        <v>0.65274723083933595</v>
      </c>
      <c r="BD1347">
        <f t="shared" si="328"/>
        <v>1.2890247485058182</v>
      </c>
      <c r="BE1347">
        <f t="shared" si="328"/>
        <v>-0.1304618813138167</v>
      </c>
      <c r="BF1347">
        <f t="shared" si="327"/>
        <v>0.87575401038637068</v>
      </c>
      <c r="BG1347">
        <f t="shared" si="327"/>
        <v>-0.33548116786726911</v>
      </c>
      <c r="BH1347">
        <f t="shared" si="327"/>
        <v>1.4375322986587939</v>
      </c>
      <c r="BI1347">
        <f t="shared" si="327"/>
        <v>1.2235121357709009</v>
      </c>
      <c r="BJ1347">
        <f t="shared" si="327"/>
        <v>2.6658895945270613</v>
      </c>
      <c r="BK1347">
        <f t="shared" si="327"/>
        <v>-0.78942087648064874</v>
      </c>
      <c r="BL1347">
        <f t="shared" si="327"/>
        <v>1.3326668756307822</v>
      </c>
      <c r="BM1347">
        <f t="shared" si="327"/>
        <v>0.78965335510324319</v>
      </c>
      <c r="BN1347">
        <f t="shared" si="327"/>
        <v>-0.76924933262188744</v>
      </c>
      <c r="BO1347">
        <f t="shared" si="327"/>
        <v>0.17344343439753029</v>
      </c>
      <c r="BP1347">
        <f t="shared" si="327"/>
        <v>1.590380973612211</v>
      </c>
      <c r="BQ1347">
        <f t="shared" si="327"/>
        <v>0.60872532306641436</v>
      </c>
      <c r="BR1347">
        <f t="shared" si="326"/>
        <v>0.30404081389622228</v>
      </c>
      <c r="BS1347">
        <f t="shared" si="325"/>
        <v>0.15774740195009057</v>
      </c>
      <c r="BT1347">
        <f t="shared" si="325"/>
        <v>-0.74996294769766236</v>
      </c>
      <c r="BU1347">
        <f t="shared" si="325"/>
        <v>0.51561862833855887</v>
      </c>
      <c r="BV1347">
        <f t="shared" si="325"/>
        <v>-0.35717256959863808</v>
      </c>
      <c r="BW1347">
        <f t="shared" si="323"/>
        <v>-0.10325810958507768</v>
      </c>
      <c r="BX1347">
        <f t="shared" si="323"/>
        <v>-4.71798068532421E-2</v>
      </c>
      <c r="BY1347">
        <f t="shared" si="323"/>
        <v>-0.1059703395244459</v>
      </c>
      <c r="BZ1347">
        <f t="shared" si="323"/>
        <v>-0.19657009570666342</v>
      </c>
      <c r="CA1347">
        <f t="shared" si="322"/>
        <v>-0.13449718289666615</v>
      </c>
      <c r="CB1347">
        <f t="shared" si="321"/>
        <v>-0.31011394532950831</v>
      </c>
      <c r="CC1347">
        <f t="shared" si="321"/>
        <v>-0.17748553263522798</v>
      </c>
      <c r="CD1347">
        <f t="shared" si="321"/>
        <v>-0.25505410597689637</v>
      </c>
      <c r="CE1347">
        <f t="shared" si="321"/>
        <v>-0.25381703953656021</v>
      </c>
      <c r="CF1347">
        <f t="shared" si="321"/>
        <v>-0.15071378989543877</v>
      </c>
      <c r="CG1347">
        <f t="shared" si="321"/>
        <v>-0.10861780008030536</v>
      </c>
      <c r="CH1347">
        <f t="shared" si="321"/>
        <v>-0.18882099759926541</v>
      </c>
      <c r="CI1347">
        <f t="shared" si="321"/>
        <v>-0.44619487448339101</v>
      </c>
      <c r="CJ1347">
        <f t="shared" si="321"/>
        <v>-0.16369571079412945</v>
      </c>
      <c r="CK1347">
        <f t="shared" si="321"/>
        <v>-9.7617598250793164E-2</v>
      </c>
      <c r="CL1347">
        <f t="shared" si="321"/>
        <v>-0.2513290785070888</v>
      </c>
      <c r="CM1347">
        <f t="shared" ref="CM1347:CQ1397" si="330">(AM1347-AM$2)/AM$3</f>
        <v>4.3324111444767475</v>
      </c>
      <c r="CN1347">
        <f t="shared" si="330"/>
        <v>-0.28694158180777513</v>
      </c>
      <c r="CO1347">
        <f t="shared" si="330"/>
        <v>-0.13662117757178671</v>
      </c>
      <c r="CP1347">
        <f t="shared" si="330"/>
        <v>-0.22529952388354521</v>
      </c>
      <c r="CQ1347">
        <f t="shared" si="330"/>
        <v>-0.21419160226713194</v>
      </c>
      <c r="CR1347">
        <f t="shared" si="329"/>
        <v>-0.26837784803098957</v>
      </c>
      <c r="CS1347">
        <f t="shared" si="329"/>
        <v>-0.12792901248503974</v>
      </c>
      <c r="CT1347">
        <f t="shared" si="324"/>
        <v>-0.15262944947551418</v>
      </c>
      <c r="CU1347">
        <f t="shared" si="320"/>
        <v>-9.1644382318053288E-2</v>
      </c>
      <c r="CV1347">
        <f t="shared" si="320"/>
        <v>-0.57785152491952818</v>
      </c>
      <c r="CX1347">
        <f t="shared" si="314"/>
        <v>1.0577686265459201</v>
      </c>
      <c r="CY1347">
        <f t="shared" si="315"/>
        <v>0.84368109820266235</v>
      </c>
      <c r="CZ1347">
        <f t="shared" si="316"/>
        <v>4.583346979212518E-2</v>
      </c>
    </row>
    <row r="1348" spans="1:104" x14ac:dyDescent="0.25">
      <c r="A1348">
        <v>1348</v>
      </c>
      <c r="B1348">
        <v>15306</v>
      </c>
      <c r="C1348">
        <v>8</v>
      </c>
      <c r="D1348">
        <v>5</v>
      </c>
      <c r="E1348">
        <v>2006</v>
      </c>
      <c r="F1348">
        <v>2007</v>
      </c>
      <c r="G1348">
        <v>80</v>
      </c>
      <c r="H1348">
        <v>1652</v>
      </c>
      <c r="I1348">
        <v>1732</v>
      </c>
      <c r="J1348">
        <v>1776</v>
      </c>
      <c r="K1348">
        <v>0</v>
      </c>
      <c r="L1348">
        <v>1776</v>
      </c>
      <c r="M1348">
        <v>2</v>
      </c>
      <c r="N1348">
        <v>0</v>
      </c>
      <c r="O1348">
        <v>3</v>
      </c>
      <c r="P1348">
        <v>7</v>
      </c>
      <c r="Q1348">
        <v>1</v>
      </c>
      <c r="R1348">
        <v>3</v>
      </c>
      <c r="S1348">
        <v>712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1</v>
      </c>
      <c r="AU1348">
        <v>0</v>
      </c>
      <c r="AV1348">
        <v>5</v>
      </c>
      <c r="AX1348">
        <v>283463</v>
      </c>
      <c r="BB1348">
        <f t="shared" si="328"/>
        <v>0.56094988744009844</v>
      </c>
      <c r="BC1348">
        <f t="shared" si="328"/>
        <v>1.3780219317719313</v>
      </c>
      <c r="BD1348">
        <f t="shared" si="328"/>
        <v>-0.51240735344330679</v>
      </c>
      <c r="BE1348">
        <f t="shared" si="328"/>
        <v>1.1390775527258938</v>
      </c>
      <c r="BF1348">
        <f t="shared" si="327"/>
        <v>1.06952871458987</v>
      </c>
      <c r="BG1348">
        <f t="shared" si="327"/>
        <v>-0.8306647438778626</v>
      </c>
      <c r="BH1348">
        <f t="shared" si="327"/>
        <v>2.450139276811071</v>
      </c>
      <c r="BI1348">
        <f t="shared" ref="BI1348:BQ1376" si="331">(I1348-I$2)/I$3</f>
        <v>1.6164617126961462</v>
      </c>
      <c r="BJ1348">
        <f t="shared" si="331"/>
        <v>1.6502051262978921</v>
      </c>
      <c r="BK1348">
        <f t="shared" si="331"/>
        <v>-0.78942087648064874</v>
      </c>
      <c r="BL1348">
        <f t="shared" si="331"/>
        <v>0.5576530442963562</v>
      </c>
      <c r="BM1348">
        <f t="shared" si="331"/>
        <v>0.78965335510324319</v>
      </c>
      <c r="BN1348">
        <f t="shared" si="331"/>
        <v>-0.76924933262188744</v>
      </c>
      <c r="BO1348">
        <f t="shared" si="331"/>
        <v>0.17344343439753029</v>
      </c>
      <c r="BP1348">
        <f t="shared" si="331"/>
        <v>0.33150421349700426</v>
      </c>
      <c r="BQ1348">
        <f t="shared" si="331"/>
        <v>0.60872532306641436</v>
      </c>
      <c r="BR1348">
        <f t="shared" si="326"/>
        <v>1.648693062085903</v>
      </c>
      <c r="BS1348">
        <f t="shared" si="325"/>
        <v>1.1290540958275008</v>
      </c>
      <c r="BT1348">
        <f t="shared" si="325"/>
        <v>-0.74996294769766236</v>
      </c>
      <c r="BU1348">
        <f t="shared" si="325"/>
        <v>-0.71890322722064026</v>
      </c>
      <c r="BV1348">
        <f t="shared" si="325"/>
        <v>-0.35717256959863808</v>
      </c>
      <c r="BW1348">
        <f t="shared" si="323"/>
        <v>-0.10325810958507768</v>
      </c>
      <c r="BX1348">
        <f t="shared" si="323"/>
        <v>-4.71798068532421E-2</v>
      </c>
      <c r="BY1348">
        <f t="shared" si="323"/>
        <v>-0.1059703395244459</v>
      </c>
      <c r="BZ1348">
        <f t="shared" si="323"/>
        <v>-0.19657009570666342</v>
      </c>
      <c r="CA1348">
        <f t="shared" si="322"/>
        <v>-0.13449718289666615</v>
      </c>
      <c r="CB1348">
        <f t="shared" si="322"/>
        <v>-0.31011394532950831</v>
      </c>
      <c r="CC1348">
        <f t="shared" si="322"/>
        <v>-0.17748553263522798</v>
      </c>
      <c r="CD1348">
        <f t="shared" si="322"/>
        <v>-0.25505410597689637</v>
      </c>
      <c r="CE1348">
        <f t="shared" si="322"/>
        <v>-0.25381703953656021</v>
      </c>
      <c r="CF1348">
        <f t="shared" si="322"/>
        <v>-0.15071378989543877</v>
      </c>
      <c r="CG1348">
        <f t="shared" si="322"/>
        <v>-0.10861780008030536</v>
      </c>
      <c r="CH1348">
        <f t="shared" si="322"/>
        <v>-0.18882099759926541</v>
      </c>
      <c r="CI1348">
        <f t="shared" si="322"/>
        <v>-0.44619487448339101</v>
      </c>
      <c r="CJ1348">
        <f t="shared" si="322"/>
        <v>-0.16369571079412945</v>
      </c>
      <c r="CK1348">
        <f t="shared" si="322"/>
        <v>-9.7617598250793164E-2</v>
      </c>
      <c r="CL1348">
        <f t="shared" si="322"/>
        <v>-0.2513290785070888</v>
      </c>
      <c r="CM1348">
        <f t="shared" si="330"/>
        <v>-0.23069011945429144</v>
      </c>
      <c r="CN1348">
        <f t="shared" si="330"/>
        <v>-0.28694158180777513</v>
      </c>
      <c r="CO1348">
        <f t="shared" si="330"/>
        <v>-0.13662117757178671</v>
      </c>
      <c r="CP1348">
        <f t="shared" si="330"/>
        <v>-0.22529952388354521</v>
      </c>
      <c r="CQ1348">
        <f t="shared" si="330"/>
        <v>-0.21419160226713194</v>
      </c>
      <c r="CR1348">
        <f t="shared" si="329"/>
        <v>-0.26837784803098957</v>
      </c>
      <c r="CS1348">
        <f t="shared" si="329"/>
        <v>-0.12792901248503974</v>
      </c>
      <c r="CT1348">
        <f t="shared" si="324"/>
        <v>6.5481756494494983</v>
      </c>
      <c r="CU1348">
        <f t="shared" si="320"/>
        <v>-9.1644382318053288E-2</v>
      </c>
      <c r="CV1348">
        <f t="shared" si="320"/>
        <v>1.7464674579970096</v>
      </c>
      <c r="CX1348">
        <f t="shared" si="314"/>
        <v>1.329231579726178</v>
      </c>
      <c r="CY1348">
        <f t="shared" si="315"/>
        <v>0.95856200151755122</v>
      </c>
      <c r="CZ1348">
        <f t="shared" si="316"/>
        <v>0.13739593620936127</v>
      </c>
    </row>
    <row r="1349" spans="1:104" x14ac:dyDescent="0.25">
      <c r="A1349">
        <v>1349</v>
      </c>
      <c r="B1349">
        <v>16196</v>
      </c>
      <c r="C1349">
        <v>7</v>
      </c>
      <c r="D1349">
        <v>5</v>
      </c>
      <c r="E1349">
        <v>1998</v>
      </c>
      <c r="F1349">
        <v>1998</v>
      </c>
      <c r="G1349">
        <v>1443</v>
      </c>
      <c r="H1349">
        <v>39</v>
      </c>
      <c r="I1349">
        <v>1482</v>
      </c>
      <c r="J1349">
        <v>1494</v>
      </c>
      <c r="K1349">
        <v>0</v>
      </c>
      <c r="L1349">
        <v>1494</v>
      </c>
      <c r="M1349">
        <v>2</v>
      </c>
      <c r="N1349">
        <v>0</v>
      </c>
      <c r="O1349">
        <v>3</v>
      </c>
      <c r="P1349">
        <v>5</v>
      </c>
      <c r="Q1349">
        <v>1</v>
      </c>
      <c r="R1349">
        <v>2</v>
      </c>
      <c r="S1349">
        <v>514</v>
      </c>
      <c r="T1349">
        <v>402</v>
      </c>
      <c r="U1349">
        <v>25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1</v>
      </c>
      <c r="AR1349">
        <v>0</v>
      </c>
      <c r="AS1349">
        <v>0</v>
      </c>
      <c r="AT1349">
        <v>0</v>
      </c>
      <c r="AU1349">
        <v>0</v>
      </c>
      <c r="AV1349">
        <v>4</v>
      </c>
      <c r="AX1349">
        <v>215000</v>
      </c>
      <c r="BB1349">
        <f t="shared" si="328"/>
        <v>0.65967575227071751</v>
      </c>
      <c r="BC1349">
        <f t="shared" si="328"/>
        <v>0.65274723083933595</v>
      </c>
      <c r="BD1349">
        <f t="shared" si="328"/>
        <v>-0.51240735344330679</v>
      </c>
      <c r="BE1349">
        <f t="shared" si="328"/>
        <v>0.87180609292805999</v>
      </c>
      <c r="BF1349">
        <f t="shared" si="328"/>
        <v>0.63353563013199654</v>
      </c>
      <c r="BG1349">
        <f t="shared" si="328"/>
        <v>2.2796357819398283</v>
      </c>
      <c r="BH1349">
        <f t="shared" si="328"/>
        <v>-1.1875779965956621</v>
      </c>
      <c r="BI1349">
        <f t="shared" si="331"/>
        <v>1.0174532112857113</v>
      </c>
      <c r="BJ1349">
        <f t="shared" si="331"/>
        <v>0.89646033671729786</v>
      </c>
      <c r="BK1349">
        <f t="shared" si="331"/>
        <v>-0.78942087648064874</v>
      </c>
      <c r="BL1349">
        <f t="shared" si="331"/>
        <v>-1.7488798957086153E-2</v>
      </c>
      <c r="BM1349">
        <f t="shared" si="331"/>
        <v>0.78965335510324319</v>
      </c>
      <c r="BN1349">
        <f t="shared" si="331"/>
        <v>-0.76924933262188744</v>
      </c>
      <c r="BO1349">
        <f t="shared" si="331"/>
        <v>0.17344343439753029</v>
      </c>
      <c r="BP1349">
        <f t="shared" si="331"/>
        <v>-0.92737254661820245</v>
      </c>
      <c r="BQ1349">
        <f t="shared" si="331"/>
        <v>0.60872532306641436</v>
      </c>
      <c r="BR1349">
        <f t="shared" si="326"/>
        <v>0.30404081389622228</v>
      </c>
      <c r="BS1349">
        <f t="shared" si="325"/>
        <v>0.18631524588766146</v>
      </c>
      <c r="BT1349">
        <f t="shared" si="325"/>
        <v>2.4702290091627384</v>
      </c>
      <c r="BU1349">
        <f t="shared" si="325"/>
        <v>-0.33311514735839054</v>
      </c>
      <c r="BV1349">
        <f t="shared" si="325"/>
        <v>-0.35717256959863808</v>
      </c>
      <c r="BW1349">
        <f t="shared" si="323"/>
        <v>-0.10325810958507768</v>
      </c>
      <c r="BX1349">
        <f t="shared" si="323"/>
        <v>-4.71798068532421E-2</v>
      </c>
      <c r="BY1349">
        <f t="shared" si="323"/>
        <v>-0.1059703395244459</v>
      </c>
      <c r="BZ1349">
        <f t="shared" si="323"/>
        <v>-0.19657009570666342</v>
      </c>
      <c r="CA1349">
        <f t="shared" si="322"/>
        <v>-0.13449718289666615</v>
      </c>
      <c r="CB1349">
        <f t="shared" si="322"/>
        <v>-0.31011394532950831</v>
      </c>
      <c r="CC1349">
        <f t="shared" si="322"/>
        <v>-0.17748553263522798</v>
      </c>
      <c r="CD1349">
        <f t="shared" si="322"/>
        <v>-0.25505410597689637</v>
      </c>
      <c r="CE1349">
        <f t="shared" si="322"/>
        <v>-0.25381703953656021</v>
      </c>
      <c r="CF1349">
        <f t="shared" si="322"/>
        <v>-0.15071378989543877</v>
      </c>
      <c r="CG1349">
        <f t="shared" si="322"/>
        <v>-0.10861780008030536</v>
      </c>
      <c r="CH1349">
        <f t="shared" si="322"/>
        <v>-0.18882099759926541</v>
      </c>
      <c r="CI1349">
        <f t="shared" si="322"/>
        <v>-0.44619487448339101</v>
      </c>
      <c r="CJ1349">
        <f t="shared" si="322"/>
        <v>-0.16369571079412945</v>
      </c>
      <c r="CK1349">
        <f t="shared" si="322"/>
        <v>-9.7617598250793164E-2</v>
      </c>
      <c r="CL1349">
        <f t="shared" si="322"/>
        <v>-0.2513290785070888</v>
      </c>
      <c r="CM1349">
        <f t="shared" si="330"/>
        <v>-0.23069011945429144</v>
      </c>
      <c r="CN1349">
        <f t="shared" si="330"/>
        <v>-0.28694158180777513</v>
      </c>
      <c r="CO1349">
        <f t="shared" si="330"/>
        <v>-0.13662117757178671</v>
      </c>
      <c r="CP1349">
        <f t="shared" si="330"/>
        <v>-0.22529952388354521</v>
      </c>
      <c r="CQ1349">
        <f t="shared" si="330"/>
        <v>4.6661233860979001</v>
      </c>
      <c r="CR1349">
        <f t="shared" si="329"/>
        <v>-0.26837784803098957</v>
      </c>
      <c r="CS1349">
        <f t="shared" si="329"/>
        <v>-0.12792901248503974</v>
      </c>
      <c r="CT1349">
        <f t="shared" si="324"/>
        <v>-0.15262944947551418</v>
      </c>
      <c r="CU1349">
        <f t="shared" si="320"/>
        <v>-9.1644382318053288E-2</v>
      </c>
      <c r="CV1349">
        <f t="shared" si="320"/>
        <v>0.58430796653874073</v>
      </c>
      <c r="CX1349">
        <f t="shared" ref="CX1349:CX1412" si="332">(AX1349-AX$2)/AX$3</f>
        <v>0.44266151992653119</v>
      </c>
      <c r="CY1349">
        <f t="shared" si="315"/>
        <v>0.6301233441177454</v>
      </c>
      <c r="CZ1349">
        <f t="shared" si="316"/>
        <v>3.5141935529097702E-2</v>
      </c>
    </row>
    <row r="1350" spans="1:104" x14ac:dyDescent="0.25">
      <c r="A1350">
        <v>1350</v>
      </c>
      <c r="B1350">
        <v>5250</v>
      </c>
      <c r="C1350">
        <v>8</v>
      </c>
      <c r="D1350">
        <v>5</v>
      </c>
      <c r="E1350">
        <v>1872</v>
      </c>
      <c r="F1350">
        <v>1987</v>
      </c>
      <c r="G1350">
        <v>259</v>
      </c>
      <c r="H1350">
        <v>425</v>
      </c>
      <c r="I1350">
        <v>684</v>
      </c>
      <c r="J1350">
        <v>938</v>
      </c>
      <c r="K1350">
        <v>1215</v>
      </c>
      <c r="L1350">
        <v>2358</v>
      </c>
      <c r="M1350">
        <v>2</v>
      </c>
      <c r="N1350">
        <v>0</v>
      </c>
      <c r="O1350">
        <v>4</v>
      </c>
      <c r="P1350">
        <v>8</v>
      </c>
      <c r="Q1350">
        <v>0</v>
      </c>
      <c r="R1350">
        <v>0</v>
      </c>
      <c r="S1350">
        <v>0</v>
      </c>
      <c r="T1350">
        <v>0</v>
      </c>
      <c r="U1350">
        <v>54</v>
      </c>
      <c r="V1350">
        <v>2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1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3</v>
      </c>
      <c r="AX1350">
        <v>122000</v>
      </c>
      <c r="BB1350">
        <f t="shared" si="328"/>
        <v>-0.55454145720788484</v>
      </c>
      <c r="BC1350">
        <f t="shared" si="328"/>
        <v>1.3780219317719313</v>
      </c>
      <c r="BD1350">
        <f t="shared" si="328"/>
        <v>-0.51240735344330679</v>
      </c>
      <c r="BE1350">
        <f t="shared" si="328"/>
        <v>-3.3377193988878222</v>
      </c>
      <c r="BF1350">
        <f t="shared" si="328"/>
        <v>0.10065519357237349</v>
      </c>
      <c r="BG1350">
        <f t="shared" si="328"/>
        <v>-0.42219534246820256</v>
      </c>
      <c r="BH1350">
        <f t="shared" si="328"/>
        <v>-0.31705173029994044</v>
      </c>
      <c r="BI1350">
        <f t="shared" si="331"/>
        <v>-0.89458192521639712</v>
      </c>
      <c r="BJ1350">
        <f t="shared" si="331"/>
        <v>-0.58964641153380259</v>
      </c>
      <c r="BK1350">
        <f t="shared" si="331"/>
        <v>2.0466354300189757</v>
      </c>
      <c r="BL1350">
        <f t="shared" si="331"/>
        <v>1.7446479122875034</v>
      </c>
      <c r="BM1350">
        <f t="shared" si="331"/>
        <v>0.78965335510324319</v>
      </c>
      <c r="BN1350">
        <f t="shared" si="331"/>
        <v>-0.76924933262188744</v>
      </c>
      <c r="BO1350">
        <f t="shared" si="331"/>
        <v>1.407428343154661</v>
      </c>
      <c r="BP1350">
        <f t="shared" si="331"/>
        <v>0.96094259355460765</v>
      </c>
      <c r="BQ1350">
        <f t="shared" si="331"/>
        <v>-0.94767465068294066</v>
      </c>
      <c r="BR1350">
        <f t="shared" si="326"/>
        <v>-2.385263682483139</v>
      </c>
      <c r="BS1350">
        <f t="shared" si="325"/>
        <v>-2.2609967180975779</v>
      </c>
      <c r="BT1350">
        <f t="shared" si="325"/>
        <v>-0.74996294769766236</v>
      </c>
      <c r="BU1350">
        <f t="shared" si="325"/>
        <v>0.11439902528181912</v>
      </c>
      <c r="BV1350">
        <f t="shared" si="325"/>
        <v>-3.2412826574594177E-2</v>
      </c>
      <c r="BW1350">
        <f t="shared" si="323"/>
        <v>-0.10325810958507768</v>
      </c>
      <c r="BX1350">
        <f t="shared" si="323"/>
        <v>-4.71798068532421E-2</v>
      </c>
      <c r="BY1350">
        <f t="shared" si="323"/>
        <v>-0.1059703395244459</v>
      </c>
      <c r="BZ1350">
        <f t="shared" si="323"/>
        <v>-0.19657009570666342</v>
      </c>
      <c r="CA1350">
        <f t="shared" si="322"/>
        <v>-0.13449718289666615</v>
      </c>
      <c r="CB1350">
        <f t="shared" si="322"/>
        <v>-0.31011394532950831</v>
      </c>
      <c r="CC1350">
        <f t="shared" si="322"/>
        <v>-0.17748553263522798</v>
      </c>
      <c r="CD1350">
        <f t="shared" si="322"/>
        <v>-0.25505410597689637</v>
      </c>
      <c r="CE1350">
        <f t="shared" si="322"/>
        <v>-0.25381703953656021</v>
      </c>
      <c r="CF1350">
        <f t="shared" si="322"/>
        <v>-0.15071378989543877</v>
      </c>
      <c r="CG1350">
        <f t="shared" si="322"/>
        <v>-0.10861780008030536</v>
      </c>
      <c r="CH1350">
        <f t="shared" si="322"/>
        <v>-0.18882099759926541</v>
      </c>
      <c r="CI1350">
        <f t="shared" si="322"/>
        <v>-0.44619487448339101</v>
      </c>
      <c r="CJ1350">
        <f t="shared" si="322"/>
        <v>-0.16369571079412945</v>
      </c>
      <c r="CK1350">
        <f t="shared" si="322"/>
        <v>-9.7617598250793164E-2</v>
      </c>
      <c r="CL1350">
        <f t="shared" si="322"/>
        <v>-0.2513290785070888</v>
      </c>
      <c r="CM1350">
        <f t="shared" si="330"/>
        <v>-0.23069011945429144</v>
      </c>
      <c r="CN1350">
        <f t="shared" si="330"/>
        <v>3.4830937996082483</v>
      </c>
      <c r="CO1350">
        <f t="shared" si="330"/>
        <v>-0.13662117757178671</v>
      </c>
      <c r="CP1350">
        <f t="shared" si="330"/>
        <v>-0.22529952388354521</v>
      </c>
      <c r="CQ1350">
        <f t="shared" si="330"/>
        <v>-0.21419160226713194</v>
      </c>
      <c r="CR1350">
        <f t="shared" si="329"/>
        <v>-0.26837784803098957</v>
      </c>
      <c r="CS1350">
        <f t="shared" si="329"/>
        <v>-0.12792901248503974</v>
      </c>
      <c r="CT1350">
        <f t="shared" si="324"/>
        <v>-0.15262944947551418</v>
      </c>
      <c r="CU1350">
        <f t="shared" si="320"/>
        <v>-9.1644382318053288E-2</v>
      </c>
      <c r="CV1350">
        <f t="shared" si="320"/>
        <v>-0.57785152491952818</v>
      </c>
      <c r="CX1350">
        <f t="shared" si="332"/>
        <v>-0.76165344671774604</v>
      </c>
      <c r="CY1350">
        <f t="shared" ref="CY1350:CY1413" si="333">$BA$3+SUMPRODUCT($BB$3:$CV$3,BB1350:CV1350)</f>
        <v>-0.14216659045638699</v>
      </c>
      <c r="CZ1350">
        <f t="shared" ref="CZ1350:CZ1413" si="334">(CY1350-CX1350)^2</f>
        <v>0.38376396508058169</v>
      </c>
    </row>
    <row r="1351" spans="1:104" x14ac:dyDescent="0.25">
      <c r="A1351">
        <v>1351</v>
      </c>
      <c r="B1351">
        <v>11643</v>
      </c>
      <c r="C1351">
        <v>5</v>
      </c>
      <c r="D1351">
        <v>5</v>
      </c>
      <c r="E1351">
        <v>1969</v>
      </c>
      <c r="F1351">
        <v>1969</v>
      </c>
      <c r="G1351">
        <v>500</v>
      </c>
      <c r="H1351">
        <v>748</v>
      </c>
      <c r="I1351">
        <v>1248</v>
      </c>
      <c r="J1351">
        <v>1338</v>
      </c>
      <c r="K1351">
        <v>1296</v>
      </c>
      <c r="L1351">
        <v>2634</v>
      </c>
      <c r="M1351">
        <v>2</v>
      </c>
      <c r="N1351">
        <v>2</v>
      </c>
      <c r="O1351">
        <v>6</v>
      </c>
      <c r="P1351">
        <v>12</v>
      </c>
      <c r="Q1351">
        <v>0</v>
      </c>
      <c r="R1351">
        <v>4</v>
      </c>
      <c r="S1351">
        <v>968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1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3</v>
      </c>
      <c r="AX1351">
        <v>200000</v>
      </c>
      <c r="BB1351">
        <f t="shared" si="328"/>
        <v>0.1546208505023933</v>
      </c>
      <c r="BC1351">
        <f t="shared" si="328"/>
        <v>-0.79780217102585449</v>
      </c>
      <c r="BD1351">
        <f t="shared" si="328"/>
        <v>-0.51240735344330679</v>
      </c>
      <c r="BE1351">
        <f t="shared" si="328"/>
        <v>-9.705294883908748E-2</v>
      </c>
      <c r="BF1351">
        <f t="shared" si="328"/>
        <v>-0.77133097534337336</v>
      </c>
      <c r="BG1351">
        <f t="shared" si="328"/>
        <v>0.12775508065876998</v>
      </c>
      <c r="BH1351">
        <f t="shared" si="328"/>
        <v>0.41139382413922565</v>
      </c>
      <c r="BI1351">
        <f t="shared" si="331"/>
        <v>0.4567812539655442</v>
      </c>
      <c r="BJ1351">
        <f t="shared" si="331"/>
        <v>0.47949513397058624</v>
      </c>
      <c r="BK1351">
        <f t="shared" si="331"/>
        <v>2.235705850452284</v>
      </c>
      <c r="BL1351">
        <f t="shared" si="331"/>
        <v>2.3075526950461915</v>
      </c>
      <c r="BM1351">
        <f t="shared" si="331"/>
        <v>0.78965335510324319</v>
      </c>
      <c r="BN1351">
        <f t="shared" si="331"/>
        <v>3.1868900922906764</v>
      </c>
      <c r="BO1351">
        <f t="shared" si="331"/>
        <v>3.8753981606689223</v>
      </c>
      <c r="BP1351">
        <f t="shared" si="331"/>
        <v>3.4786961137850212</v>
      </c>
      <c r="BQ1351">
        <f t="shared" si="331"/>
        <v>-0.94767465068294066</v>
      </c>
      <c r="BR1351">
        <f t="shared" si="326"/>
        <v>2.9933453102755836</v>
      </c>
      <c r="BS1351">
        <f t="shared" si="325"/>
        <v>2.347948770497192</v>
      </c>
      <c r="BT1351">
        <f t="shared" si="325"/>
        <v>-0.74996294769766236</v>
      </c>
      <c r="BU1351">
        <f t="shared" si="325"/>
        <v>-0.71890322722064026</v>
      </c>
      <c r="BV1351">
        <f t="shared" si="325"/>
        <v>-0.35717256959863808</v>
      </c>
      <c r="BW1351">
        <f t="shared" si="323"/>
        <v>-0.10325810958507768</v>
      </c>
      <c r="BX1351">
        <f t="shared" si="323"/>
        <v>-4.71798068532421E-2</v>
      </c>
      <c r="BY1351">
        <f t="shared" si="323"/>
        <v>-0.1059703395244459</v>
      </c>
      <c r="BZ1351">
        <f t="shared" si="323"/>
        <v>-0.19657009570666342</v>
      </c>
      <c r="CA1351">
        <f t="shared" si="322"/>
        <v>-0.13449718289666615</v>
      </c>
      <c r="CB1351">
        <f t="shared" si="322"/>
        <v>-0.31011394532950831</v>
      </c>
      <c r="CC1351">
        <f t="shared" si="322"/>
        <v>-0.17748553263522798</v>
      </c>
      <c r="CD1351">
        <f t="shared" si="322"/>
        <v>-0.25505410597689637</v>
      </c>
      <c r="CE1351">
        <f t="shared" si="322"/>
        <v>-0.25381703953656021</v>
      </c>
      <c r="CF1351">
        <f t="shared" si="322"/>
        <v>-0.15071378989543877</v>
      </c>
      <c r="CG1351">
        <f t="shared" si="322"/>
        <v>-0.10861780008030536</v>
      </c>
      <c r="CH1351">
        <f t="shared" si="322"/>
        <v>-0.18882099759926541</v>
      </c>
      <c r="CI1351">
        <f t="shared" si="322"/>
        <v>2.2399281157176252</v>
      </c>
      <c r="CJ1351">
        <f t="shared" si="322"/>
        <v>-0.16369571079412945</v>
      </c>
      <c r="CK1351">
        <f t="shared" si="322"/>
        <v>-9.7617598250793164E-2</v>
      </c>
      <c r="CL1351">
        <f t="shared" si="322"/>
        <v>-0.2513290785070888</v>
      </c>
      <c r="CM1351">
        <f t="shared" si="330"/>
        <v>-0.23069011945429144</v>
      </c>
      <c r="CN1351">
        <f t="shared" si="330"/>
        <v>-0.28694158180777513</v>
      </c>
      <c r="CO1351">
        <f t="shared" si="330"/>
        <v>-0.13662117757178671</v>
      </c>
      <c r="CP1351">
        <f t="shared" si="330"/>
        <v>-0.22529952388354521</v>
      </c>
      <c r="CQ1351">
        <f t="shared" si="330"/>
        <v>-0.21419160226713194</v>
      </c>
      <c r="CR1351">
        <f t="shared" si="329"/>
        <v>-0.26837784803098957</v>
      </c>
      <c r="CS1351">
        <f t="shared" si="329"/>
        <v>-0.12792901248503974</v>
      </c>
      <c r="CT1351">
        <f t="shared" si="324"/>
        <v>-0.15262944947551418</v>
      </c>
      <c r="CU1351">
        <f t="shared" si="320"/>
        <v>-9.1644382318053288E-2</v>
      </c>
      <c r="CV1351">
        <f t="shared" si="320"/>
        <v>-0.57785152491952818</v>
      </c>
      <c r="CX1351">
        <f t="shared" si="332"/>
        <v>0.24841717046777678</v>
      </c>
      <c r="CY1351">
        <f t="shared" si="333"/>
        <v>0.66049988038702157</v>
      </c>
      <c r="CZ1351">
        <f t="shared" si="334"/>
        <v>0.16981215981438844</v>
      </c>
    </row>
    <row r="1352" spans="1:104" x14ac:dyDescent="0.25">
      <c r="A1352">
        <v>1352</v>
      </c>
      <c r="B1352">
        <v>9247</v>
      </c>
      <c r="C1352">
        <v>6</v>
      </c>
      <c r="D1352">
        <v>6</v>
      </c>
      <c r="E1352">
        <v>1962</v>
      </c>
      <c r="F1352">
        <v>1962</v>
      </c>
      <c r="G1352">
        <v>319</v>
      </c>
      <c r="H1352">
        <v>539</v>
      </c>
      <c r="I1352">
        <v>858</v>
      </c>
      <c r="J1352">
        <v>858</v>
      </c>
      <c r="K1352">
        <v>858</v>
      </c>
      <c r="L1352">
        <v>1716</v>
      </c>
      <c r="M1352">
        <v>1</v>
      </c>
      <c r="N1352">
        <v>1</v>
      </c>
      <c r="O1352">
        <v>4</v>
      </c>
      <c r="P1352">
        <v>8</v>
      </c>
      <c r="Q1352">
        <v>1</v>
      </c>
      <c r="R1352">
        <v>2</v>
      </c>
      <c r="S1352">
        <v>490</v>
      </c>
      <c r="T1352">
        <v>0</v>
      </c>
      <c r="U1352">
        <v>84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1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3</v>
      </c>
      <c r="AX1352">
        <v>171000</v>
      </c>
      <c r="BB1352">
        <f t="shared" si="328"/>
        <v>-0.11116248897419462</v>
      </c>
      <c r="BC1352">
        <f t="shared" si="328"/>
        <v>-7.2527470093259272E-2</v>
      </c>
      <c r="BD1352">
        <f t="shared" si="328"/>
        <v>0.38830869753125574</v>
      </c>
      <c r="BE1352">
        <f t="shared" si="328"/>
        <v>-0.33091547616219202</v>
      </c>
      <c r="BF1352">
        <f t="shared" si="328"/>
        <v>-1.1104367076994972</v>
      </c>
      <c r="BG1352">
        <f t="shared" si="328"/>
        <v>-0.28527822467725505</v>
      </c>
      <c r="BH1352">
        <f t="shared" si="328"/>
        <v>-5.9953299321411219E-2</v>
      </c>
      <c r="BI1352">
        <f t="shared" si="331"/>
        <v>-0.47767200823473432</v>
      </c>
      <c r="BJ1352">
        <f t="shared" si="331"/>
        <v>-0.80347472063468039</v>
      </c>
      <c r="BK1352">
        <f t="shared" si="331"/>
        <v>1.2133250584795801</v>
      </c>
      <c r="BL1352">
        <f t="shared" si="331"/>
        <v>0.43528243934881533</v>
      </c>
      <c r="BM1352">
        <f t="shared" si="331"/>
        <v>-1.0396594366417218</v>
      </c>
      <c r="BN1352">
        <f t="shared" si="331"/>
        <v>1.2088203798343946</v>
      </c>
      <c r="BO1352">
        <f t="shared" si="331"/>
        <v>1.407428343154661</v>
      </c>
      <c r="BP1352">
        <f t="shared" si="331"/>
        <v>0.96094259355460765</v>
      </c>
      <c r="BQ1352">
        <f t="shared" si="331"/>
        <v>0.60872532306641436</v>
      </c>
      <c r="BR1352">
        <f t="shared" si="326"/>
        <v>0.30404081389622228</v>
      </c>
      <c r="BS1352">
        <f t="shared" si="325"/>
        <v>7.2043870137377911E-2</v>
      </c>
      <c r="BT1352">
        <f t="shared" si="325"/>
        <v>-0.74996294769766236</v>
      </c>
      <c r="BU1352">
        <f t="shared" si="325"/>
        <v>0.5773447211165188</v>
      </c>
      <c r="BV1352">
        <f t="shared" si="325"/>
        <v>-0.35717256959863808</v>
      </c>
      <c r="BW1352">
        <f t="shared" si="323"/>
        <v>-0.10325810958507768</v>
      </c>
      <c r="BX1352">
        <f t="shared" si="323"/>
        <v>-4.71798068532421E-2</v>
      </c>
      <c r="BY1352">
        <f t="shared" si="323"/>
        <v>-0.1059703395244459</v>
      </c>
      <c r="BZ1352">
        <f t="shared" si="323"/>
        <v>-0.19657009570666342</v>
      </c>
      <c r="CA1352">
        <f t="shared" si="322"/>
        <v>-0.13449718289666615</v>
      </c>
      <c r="CB1352">
        <f t="shared" si="322"/>
        <v>-0.31011394532950831</v>
      </c>
      <c r="CC1352">
        <f t="shared" si="322"/>
        <v>-0.17748553263522798</v>
      </c>
      <c r="CD1352">
        <f t="shared" si="322"/>
        <v>-0.25505410597689637</v>
      </c>
      <c r="CE1352">
        <f t="shared" si="322"/>
        <v>-0.25381703953656021</v>
      </c>
      <c r="CF1352">
        <f t="shared" si="322"/>
        <v>-0.15071378989543877</v>
      </c>
      <c r="CG1352">
        <f t="shared" si="322"/>
        <v>-0.10861780008030536</v>
      </c>
      <c r="CH1352">
        <f t="shared" si="322"/>
        <v>-0.18882099759926541</v>
      </c>
      <c r="CI1352">
        <f t="shared" si="322"/>
        <v>2.2399281157176252</v>
      </c>
      <c r="CJ1352">
        <f t="shared" si="322"/>
        <v>-0.16369571079412945</v>
      </c>
      <c r="CK1352">
        <f t="shared" si="322"/>
        <v>-9.7617598250793164E-2</v>
      </c>
      <c r="CL1352">
        <f t="shared" si="322"/>
        <v>-0.2513290785070888</v>
      </c>
      <c r="CM1352">
        <f t="shared" si="330"/>
        <v>-0.23069011945429144</v>
      </c>
      <c r="CN1352">
        <f t="shared" si="330"/>
        <v>-0.28694158180777513</v>
      </c>
      <c r="CO1352">
        <f t="shared" si="330"/>
        <v>-0.13662117757178671</v>
      </c>
      <c r="CP1352">
        <f t="shared" si="330"/>
        <v>-0.22529952388354521</v>
      </c>
      <c r="CQ1352">
        <f t="shared" si="330"/>
        <v>-0.21419160226713194</v>
      </c>
      <c r="CR1352">
        <f t="shared" si="329"/>
        <v>-0.26837784803098957</v>
      </c>
      <c r="CS1352">
        <f t="shared" si="329"/>
        <v>-0.12792901248503974</v>
      </c>
      <c r="CT1352">
        <f t="shared" si="324"/>
        <v>-0.15262944947551418</v>
      </c>
      <c r="CU1352">
        <f t="shared" si="320"/>
        <v>-9.1644382318053288E-2</v>
      </c>
      <c r="CV1352">
        <f t="shared" si="320"/>
        <v>-0.57785152491952818</v>
      </c>
      <c r="CX1352">
        <f t="shared" si="332"/>
        <v>-0.1271219051524817</v>
      </c>
      <c r="CY1352">
        <f t="shared" si="333"/>
        <v>-0.13735328221652915</v>
      </c>
      <c r="CZ1352">
        <f t="shared" si="334"/>
        <v>1.0468107662671617E-4</v>
      </c>
    </row>
    <row r="1353" spans="1:104" x14ac:dyDescent="0.25">
      <c r="A1353">
        <v>1353</v>
      </c>
      <c r="B1353">
        <v>6000</v>
      </c>
      <c r="C1353">
        <v>6</v>
      </c>
      <c r="D1353">
        <v>9</v>
      </c>
      <c r="E1353">
        <v>1937</v>
      </c>
      <c r="F1353">
        <v>2000</v>
      </c>
      <c r="G1353">
        <v>0</v>
      </c>
      <c r="H1353">
        <v>698</v>
      </c>
      <c r="I1353">
        <v>698</v>
      </c>
      <c r="J1353">
        <v>786</v>
      </c>
      <c r="K1353">
        <v>390</v>
      </c>
      <c r="L1353">
        <v>1176</v>
      </c>
      <c r="M1353">
        <v>1</v>
      </c>
      <c r="N1353">
        <v>0</v>
      </c>
      <c r="O1353">
        <v>2</v>
      </c>
      <c r="P1353">
        <v>4</v>
      </c>
      <c r="Q1353">
        <v>0</v>
      </c>
      <c r="R1353">
        <v>2</v>
      </c>
      <c r="S1353">
        <v>624</v>
      </c>
      <c r="T1353">
        <v>21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1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3</v>
      </c>
      <c r="AX1353">
        <v>134900</v>
      </c>
      <c r="BB1353">
        <f t="shared" si="328"/>
        <v>-0.47134550369893624</v>
      </c>
      <c r="BC1353">
        <f t="shared" si="328"/>
        <v>-7.2527470093259272E-2</v>
      </c>
      <c r="BD1353">
        <f t="shared" si="328"/>
        <v>3.0904568504549434</v>
      </c>
      <c r="BE1353">
        <f t="shared" si="328"/>
        <v>-1.1661387880304226</v>
      </c>
      <c r="BF1353">
        <f t="shared" si="328"/>
        <v>0.73042298223374624</v>
      </c>
      <c r="BG1353">
        <f t="shared" si="328"/>
        <v>-1.0132209009324593</v>
      </c>
      <c r="BH1353">
        <f t="shared" si="328"/>
        <v>0.29863135441180055</v>
      </c>
      <c r="BI1353">
        <f t="shared" si="331"/>
        <v>-0.86103744913741276</v>
      </c>
      <c r="BJ1353">
        <f t="shared" si="331"/>
        <v>-0.99592019882547034</v>
      </c>
      <c r="BK1353">
        <f t="shared" si="331"/>
        <v>0.12091818486490975</v>
      </c>
      <c r="BL1353">
        <f t="shared" si="331"/>
        <v>-0.66605300517905308</v>
      </c>
      <c r="BM1353">
        <f t="shared" si="331"/>
        <v>-1.0396594366417218</v>
      </c>
      <c r="BN1353">
        <f t="shared" si="331"/>
        <v>-0.76924933262188744</v>
      </c>
      <c r="BO1353">
        <f t="shared" si="331"/>
        <v>-1.0605414743596004</v>
      </c>
      <c r="BP1353">
        <f t="shared" si="331"/>
        <v>-1.5568109266758057</v>
      </c>
      <c r="BQ1353">
        <f t="shared" si="331"/>
        <v>-0.94767465068294066</v>
      </c>
      <c r="BR1353">
        <f t="shared" si="326"/>
        <v>0.30404081389622228</v>
      </c>
      <c r="BS1353">
        <f t="shared" si="325"/>
        <v>0.71005905140979442</v>
      </c>
      <c r="BT1353">
        <f t="shared" si="325"/>
        <v>0.93222688051299474</v>
      </c>
      <c r="BU1353">
        <f t="shared" si="325"/>
        <v>-0.71890322722064026</v>
      </c>
      <c r="BV1353">
        <f t="shared" si="325"/>
        <v>-0.35717256959863808</v>
      </c>
      <c r="BW1353">
        <f t="shared" si="323"/>
        <v>-0.10325810958507768</v>
      </c>
      <c r="BX1353">
        <f t="shared" si="323"/>
        <v>-4.71798068532421E-2</v>
      </c>
      <c r="BY1353">
        <f t="shared" si="323"/>
        <v>-0.1059703395244459</v>
      </c>
      <c r="BZ1353">
        <f t="shared" si="323"/>
        <v>5.0844175501439954</v>
      </c>
      <c r="CA1353">
        <f t="shared" si="322"/>
        <v>-0.13449718289666615</v>
      </c>
      <c r="CB1353">
        <f t="shared" si="322"/>
        <v>-0.31011394532950831</v>
      </c>
      <c r="CC1353">
        <f t="shared" si="322"/>
        <v>-0.17748553263522798</v>
      </c>
      <c r="CD1353">
        <f t="shared" si="322"/>
        <v>-0.25505410597689637</v>
      </c>
      <c r="CE1353">
        <f t="shared" si="322"/>
        <v>-0.25381703953656021</v>
      </c>
      <c r="CF1353">
        <f t="shared" si="322"/>
        <v>-0.15071378989543877</v>
      </c>
      <c r="CG1353">
        <f t="shared" si="322"/>
        <v>-0.10861780008030536</v>
      </c>
      <c r="CH1353">
        <f t="shared" si="322"/>
        <v>-0.18882099759926541</v>
      </c>
      <c r="CI1353">
        <f t="shared" si="322"/>
        <v>-0.44619487448339101</v>
      </c>
      <c r="CJ1353">
        <f t="shared" si="322"/>
        <v>-0.16369571079412945</v>
      </c>
      <c r="CK1353">
        <f t="shared" si="322"/>
        <v>-9.7617598250793164E-2</v>
      </c>
      <c r="CL1353">
        <f t="shared" si="322"/>
        <v>-0.2513290785070888</v>
      </c>
      <c r="CM1353">
        <f t="shared" si="330"/>
        <v>-0.23069011945429144</v>
      </c>
      <c r="CN1353">
        <f t="shared" si="330"/>
        <v>-0.28694158180777513</v>
      </c>
      <c r="CO1353">
        <f t="shared" si="330"/>
        <v>-0.13662117757178671</v>
      </c>
      <c r="CP1353">
        <f t="shared" si="330"/>
        <v>-0.22529952388354521</v>
      </c>
      <c r="CQ1353">
        <f t="shared" si="330"/>
        <v>-0.21419160226713194</v>
      </c>
      <c r="CR1353">
        <f t="shared" si="329"/>
        <v>-0.26837784803098957</v>
      </c>
      <c r="CS1353">
        <f t="shared" si="329"/>
        <v>-0.12792901248503974</v>
      </c>
      <c r="CT1353">
        <f t="shared" si="324"/>
        <v>-0.15262944947551418</v>
      </c>
      <c r="CU1353">
        <f t="shared" si="320"/>
        <v>-9.1644382318053288E-2</v>
      </c>
      <c r="CV1353">
        <f t="shared" si="320"/>
        <v>-0.57785152491952818</v>
      </c>
      <c r="CX1353">
        <f t="shared" si="332"/>
        <v>-0.59460330618321722</v>
      </c>
      <c r="CY1353">
        <f t="shared" si="333"/>
        <v>-0.43405150623788918</v>
      </c>
      <c r="CZ1353">
        <f t="shared" si="334"/>
        <v>2.5776880465684635E-2</v>
      </c>
    </row>
    <row r="1354" spans="1:104" x14ac:dyDescent="0.25">
      <c r="A1354">
        <v>1354</v>
      </c>
      <c r="B1354">
        <v>14720</v>
      </c>
      <c r="C1354">
        <v>8</v>
      </c>
      <c r="D1354">
        <v>5</v>
      </c>
      <c r="E1354">
        <v>1995</v>
      </c>
      <c r="F1354">
        <v>1996</v>
      </c>
      <c r="G1354">
        <v>816</v>
      </c>
      <c r="H1354">
        <v>1217</v>
      </c>
      <c r="I1354">
        <v>2033</v>
      </c>
      <c r="J1354">
        <v>2053</v>
      </c>
      <c r="K1354">
        <v>1185</v>
      </c>
      <c r="L1354">
        <v>3238</v>
      </c>
      <c r="M1354">
        <v>2</v>
      </c>
      <c r="N1354">
        <v>1</v>
      </c>
      <c r="O1354">
        <v>4</v>
      </c>
      <c r="P1354">
        <v>9</v>
      </c>
      <c r="Q1354">
        <v>1</v>
      </c>
      <c r="R1354">
        <v>3</v>
      </c>
      <c r="S1354">
        <v>666</v>
      </c>
      <c r="T1354">
        <v>283</v>
      </c>
      <c r="U1354">
        <v>86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1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4</v>
      </c>
      <c r="AX1354">
        <v>410000</v>
      </c>
      <c r="BB1354">
        <f t="shared" si="328"/>
        <v>0.49594611576510655</v>
      </c>
      <c r="BC1354">
        <f t="shared" si="328"/>
        <v>1.3780219317719313</v>
      </c>
      <c r="BD1354">
        <f t="shared" si="328"/>
        <v>-0.51240735344330679</v>
      </c>
      <c r="BE1354">
        <f t="shared" si="328"/>
        <v>0.77157929550387228</v>
      </c>
      <c r="BF1354">
        <f t="shared" si="328"/>
        <v>0.53664827803024695</v>
      </c>
      <c r="BG1354">
        <f t="shared" si="328"/>
        <v>0.84885190102442687</v>
      </c>
      <c r="BH1354">
        <f t="shared" si="328"/>
        <v>1.4691057901824729</v>
      </c>
      <c r="BI1354">
        <f t="shared" si="331"/>
        <v>2.3376679483943099</v>
      </c>
      <c r="BJ1354">
        <f t="shared" si="331"/>
        <v>2.3905856465596815</v>
      </c>
      <c r="BK1354">
        <f t="shared" si="331"/>
        <v>1.9766093483770097</v>
      </c>
      <c r="BL1354">
        <f t="shared" si="331"/>
        <v>3.5394167848514373</v>
      </c>
      <c r="BM1354">
        <f t="shared" si="331"/>
        <v>0.78965335510324319</v>
      </c>
      <c r="BN1354">
        <f t="shared" si="331"/>
        <v>1.2088203798343946</v>
      </c>
      <c r="BO1354">
        <f t="shared" si="331"/>
        <v>1.407428343154661</v>
      </c>
      <c r="BP1354">
        <f t="shared" si="331"/>
        <v>1.590380973612211</v>
      </c>
      <c r="BQ1354">
        <f t="shared" si="331"/>
        <v>0.60872532306641436</v>
      </c>
      <c r="BR1354">
        <f t="shared" si="326"/>
        <v>1.648693062085903</v>
      </c>
      <c r="BS1354">
        <f t="shared" si="325"/>
        <v>0.9100339589727906</v>
      </c>
      <c r="BT1354">
        <f t="shared" si="325"/>
        <v>1.5169881065100328</v>
      </c>
      <c r="BU1354">
        <f t="shared" si="325"/>
        <v>0.60820776750549876</v>
      </c>
      <c r="BV1354">
        <f t="shared" si="325"/>
        <v>-0.35717256959863808</v>
      </c>
      <c r="BW1354">
        <f t="shared" si="323"/>
        <v>-0.10325810958507768</v>
      </c>
      <c r="BX1354">
        <f t="shared" si="323"/>
        <v>-4.71798068532421E-2</v>
      </c>
      <c r="BY1354">
        <f t="shared" si="323"/>
        <v>-0.1059703395244459</v>
      </c>
      <c r="BZ1354">
        <f t="shared" si="323"/>
        <v>-0.19657009570666342</v>
      </c>
      <c r="CA1354">
        <f t="shared" si="322"/>
        <v>-0.13449718289666615</v>
      </c>
      <c r="CB1354">
        <f t="shared" si="322"/>
        <v>-0.31011394532950831</v>
      </c>
      <c r="CC1354">
        <f t="shared" si="322"/>
        <v>-0.17748553263522798</v>
      </c>
      <c r="CD1354">
        <f t="shared" si="322"/>
        <v>-0.25505410597689637</v>
      </c>
      <c r="CE1354">
        <f t="shared" si="322"/>
        <v>-0.25381703953656021</v>
      </c>
      <c r="CF1354">
        <f t="shared" si="322"/>
        <v>-0.15071378989543877</v>
      </c>
      <c r="CG1354">
        <f t="shared" si="322"/>
        <v>-0.10861780008030536</v>
      </c>
      <c r="CH1354">
        <f t="shared" si="322"/>
        <v>-0.18882099759926541</v>
      </c>
      <c r="CI1354">
        <f t="shared" si="322"/>
        <v>-0.44619487448339101</v>
      </c>
      <c r="CJ1354">
        <f t="shared" si="322"/>
        <v>6.1055017238746574</v>
      </c>
      <c r="CK1354">
        <f t="shared" si="322"/>
        <v>-9.7617598250793164E-2</v>
      </c>
      <c r="CL1354">
        <f t="shared" si="322"/>
        <v>-0.2513290785070888</v>
      </c>
      <c r="CM1354">
        <f t="shared" si="330"/>
        <v>-0.23069011945429144</v>
      </c>
      <c r="CN1354">
        <f t="shared" si="330"/>
        <v>-0.28694158180777513</v>
      </c>
      <c r="CO1354">
        <f t="shared" si="330"/>
        <v>-0.13662117757178671</v>
      </c>
      <c r="CP1354">
        <f t="shared" si="330"/>
        <v>-0.22529952388354521</v>
      </c>
      <c r="CQ1354">
        <f t="shared" si="330"/>
        <v>-0.21419160226713194</v>
      </c>
      <c r="CR1354">
        <f t="shared" si="329"/>
        <v>-0.26837784803098957</v>
      </c>
      <c r="CS1354">
        <f t="shared" si="329"/>
        <v>-0.12792901248503974</v>
      </c>
      <c r="CT1354">
        <f t="shared" si="324"/>
        <v>-0.15262944947551418</v>
      </c>
      <c r="CU1354">
        <f t="shared" si="320"/>
        <v>-9.1644382318053288E-2</v>
      </c>
      <c r="CV1354">
        <f t="shared" si="320"/>
        <v>0.58430796653874073</v>
      </c>
      <c r="CX1354">
        <f t="shared" si="332"/>
        <v>2.9678380628903382</v>
      </c>
      <c r="CY1354">
        <f t="shared" si="333"/>
        <v>2.288849060243229</v>
      </c>
      <c r="CZ1354">
        <f t="shared" si="334"/>
        <v>0.46102606571571614</v>
      </c>
    </row>
    <row r="1355" spans="1:104" x14ac:dyDescent="0.25">
      <c r="A1355">
        <v>1355</v>
      </c>
      <c r="B1355">
        <v>10316</v>
      </c>
      <c r="C1355">
        <v>7</v>
      </c>
      <c r="D1355">
        <v>5</v>
      </c>
      <c r="E1355">
        <v>2000</v>
      </c>
      <c r="F1355">
        <v>2000</v>
      </c>
      <c r="G1355">
        <v>735</v>
      </c>
      <c r="H1355">
        <v>257</v>
      </c>
      <c r="I1355">
        <v>992</v>
      </c>
      <c r="J1355">
        <v>992</v>
      </c>
      <c r="K1355">
        <v>873</v>
      </c>
      <c r="L1355">
        <v>1865</v>
      </c>
      <c r="M1355">
        <v>2</v>
      </c>
      <c r="N1355">
        <v>1</v>
      </c>
      <c r="O1355">
        <v>3</v>
      </c>
      <c r="P1355">
        <v>7</v>
      </c>
      <c r="Q1355">
        <v>1</v>
      </c>
      <c r="R1355">
        <v>3</v>
      </c>
      <c r="S1355">
        <v>839</v>
      </c>
      <c r="T1355">
        <v>0</v>
      </c>
      <c r="U1355">
        <v>184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1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4</v>
      </c>
      <c r="AX1355">
        <v>235000</v>
      </c>
      <c r="BB1355">
        <f t="shared" si="328"/>
        <v>7.4194767605601708E-3</v>
      </c>
      <c r="BC1355">
        <f t="shared" si="328"/>
        <v>0.65274723083933595</v>
      </c>
      <c r="BD1355">
        <f t="shared" si="328"/>
        <v>-0.51240735344330679</v>
      </c>
      <c r="BE1355">
        <f t="shared" si="328"/>
        <v>0.9386239578775184</v>
      </c>
      <c r="BF1355">
        <f t="shared" si="328"/>
        <v>0.73042298223374624</v>
      </c>
      <c r="BG1355">
        <f t="shared" si="328"/>
        <v>0.66401379200664779</v>
      </c>
      <c r="BH1355">
        <f t="shared" si="328"/>
        <v>-0.69593362858408869</v>
      </c>
      <c r="BI1355">
        <f t="shared" si="331"/>
        <v>-0.15660345147874119</v>
      </c>
      <c r="BJ1355">
        <f t="shared" si="331"/>
        <v>-0.44531230289071011</v>
      </c>
      <c r="BK1355">
        <f t="shared" si="331"/>
        <v>1.2483380993005631</v>
      </c>
      <c r="BL1355">
        <f t="shared" si="331"/>
        <v>0.7391694416352087</v>
      </c>
      <c r="BM1355">
        <f t="shared" si="331"/>
        <v>0.78965335510324319</v>
      </c>
      <c r="BN1355">
        <f t="shared" si="331"/>
        <v>1.2088203798343946</v>
      </c>
      <c r="BO1355">
        <f t="shared" si="331"/>
        <v>0.17344343439753029</v>
      </c>
      <c r="BP1355">
        <f t="shared" si="331"/>
        <v>0.33150421349700426</v>
      </c>
      <c r="BQ1355">
        <f t="shared" si="331"/>
        <v>0.60872532306641436</v>
      </c>
      <c r="BR1355">
        <f t="shared" si="326"/>
        <v>1.648693062085903</v>
      </c>
      <c r="BS1355">
        <f t="shared" si="325"/>
        <v>1.7337401258394178</v>
      </c>
      <c r="BT1355">
        <f t="shared" si="325"/>
        <v>-0.74996294769766236</v>
      </c>
      <c r="BU1355">
        <f t="shared" si="325"/>
        <v>2.1204970405655175</v>
      </c>
      <c r="BV1355">
        <f t="shared" si="325"/>
        <v>-0.35717256959863808</v>
      </c>
      <c r="BW1355">
        <f t="shared" si="323"/>
        <v>-0.10325810958507768</v>
      </c>
      <c r="BX1355">
        <f t="shared" si="323"/>
        <v>-4.71798068532421E-2</v>
      </c>
      <c r="BY1355">
        <f t="shared" si="323"/>
        <v>-0.1059703395244459</v>
      </c>
      <c r="BZ1355">
        <f t="shared" si="323"/>
        <v>-0.19657009570666342</v>
      </c>
      <c r="CA1355">
        <f t="shared" si="322"/>
        <v>-0.13449718289666615</v>
      </c>
      <c r="CB1355">
        <f t="shared" si="322"/>
        <v>3.2228297356395741</v>
      </c>
      <c r="CC1355">
        <f t="shared" si="322"/>
        <v>-0.17748553263522798</v>
      </c>
      <c r="CD1355">
        <f t="shared" si="322"/>
        <v>-0.25505410597689637</v>
      </c>
      <c r="CE1355">
        <f t="shared" si="322"/>
        <v>-0.25381703953656021</v>
      </c>
      <c r="CF1355">
        <f t="shared" si="322"/>
        <v>-0.15071378989543877</v>
      </c>
      <c r="CG1355">
        <f t="shared" si="322"/>
        <v>-0.10861780008030536</v>
      </c>
      <c r="CH1355">
        <f t="shared" si="322"/>
        <v>-0.18882099759926541</v>
      </c>
      <c r="CI1355">
        <f t="shared" si="322"/>
        <v>-0.44619487448339101</v>
      </c>
      <c r="CJ1355">
        <f t="shared" si="322"/>
        <v>-0.16369571079412945</v>
      </c>
      <c r="CK1355">
        <f t="shared" si="322"/>
        <v>-9.7617598250793164E-2</v>
      </c>
      <c r="CL1355">
        <f t="shared" si="322"/>
        <v>-0.2513290785070888</v>
      </c>
      <c r="CM1355">
        <f t="shared" si="330"/>
        <v>-0.23069011945429144</v>
      </c>
      <c r="CN1355">
        <f t="shared" si="330"/>
        <v>-0.28694158180777513</v>
      </c>
      <c r="CO1355">
        <f t="shared" si="330"/>
        <v>-0.13662117757178671</v>
      </c>
      <c r="CP1355">
        <f t="shared" si="330"/>
        <v>-0.22529952388354521</v>
      </c>
      <c r="CQ1355">
        <f t="shared" si="330"/>
        <v>-0.21419160226713194</v>
      </c>
      <c r="CR1355">
        <f t="shared" si="329"/>
        <v>-0.26837784803098957</v>
      </c>
      <c r="CS1355">
        <f t="shared" si="329"/>
        <v>-0.12792901248503974</v>
      </c>
      <c r="CT1355">
        <f t="shared" si="324"/>
        <v>-0.15262944947551418</v>
      </c>
      <c r="CU1355">
        <f t="shared" si="320"/>
        <v>-9.1644382318053288E-2</v>
      </c>
      <c r="CV1355">
        <f t="shared" si="320"/>
        <v>0.58430796653874073</v>
      </c>
      <c r="CX1355">
        <f t="shared" si="332"/>
        <v>0.70165398587153704</v>
      </c>
      <c r="CY1355">
        <f t="shared" si="333"/>
        <v>0.68080663858194801</v>
      </c>
      <c r="CZ1355">
        <f t="shared" si="334"/>
        <v>4.3461188901273528E-4</v>
      </c>
    </row>
    <row r="1356" spans="1:104" x14ac:dyDescent="0.25">
      <c r="A1356">
        <v>1356</v>
      </c>
      <c r="B1356">
        <v>10192</v>
      </c>
      <c r="C1356">
        <v>7</v>
      </c>
      <c r="D1356">
        <v>6</v>
      </c>
      <c r="E1356">
        <v>1968</v>
      </c>
      <c r="F1356">
        <v>1992</v>
      </c>
      <c r="G1356">
        <v>0</v>
      </c>
      <c r="H1356">
        <v>570</v>
      </c>
      <c r="I1356">
        <v>570</v>
      </c>
      <c r="J1356">
        <v>1222</v>
      </c>
      <c r="K1356">
        <v>698</v>
      </c>
      <c r="L1356">
        <v>1920</v>
      </c>
      <c r="M1356">
        <v>3</v>
      </c>
      <c r="N1356">
        <v>0</v>
      </c>
      <c r="O1356">
        <v>4</v>
      </c>
      <c r="P1356">
        <v>8</v>
      </c>
      <c r="Q1356">
        <v>1</v>
      </c>
      <c r="R1356">
        <v>2</v>
      </c>
      <c r="S1356">
        <v>487</v>
      </c>
      <c r="T1356">
        <v>0</v>
      </c>
      <c r="U1356">
        <v>98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1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3</v>
      </c>
      <c r="AX1356">
        <v>170000</v>
      </c>
      <c r="BB1356">
        <f t="shared" si="328"/>
        <v>-6.3355875529193372E-3</v>
      </c>
      <c r="BC1356">
        <f t="shared" si="328"/>
        <v>0.65274723083933595</v>
      </c>
      <c r="BD1356">
        <f t="shared" si="328"/>
        <v>0.38830869753125574</v>
      </c>
      <c r="BE1356">
        <f t="shared" si="328"/>
        <v>-0.1304618813138167</v>
      </c>
      <c r="BF1356">
        <f t="shared" si="328"/>
        <v>0.3428735738267476</v>
      </c>
      <c r="BG1356">
        <f t="shared" si="328"/>
        <v>-1.0132209009324593</v>
      </c>
      <c r="BH1356">
        <f t="shared" si="328"/>
        <v>9.9594319095923315E-3</v>
      </c>
      <c r="BI1356">
        <f t="shared" si="331"/>
        <v>-1.1677298018595554</v>
      </c>
      <c r="BJ1356">
        <f t="shared" si="331"/>
        <v>0.16944408577431347</v>
      </c>
      <c r="BK1356">
        <f t="shared" si="331"/>
        <v>0.83985262305576114</v>
      </c>
      <c r="BL1356">
        <f t="shared" si="331"/>
        <v>0.85134249617045454</v>
      </c>
      <c r="BM1356">
        <f t="shared" si="331"/>
        <v>2.6189661468482082</v>
      </c>
      <c r="BN1356">
        <f t="shared" si="331"/>
        <v>-0.76924933262188744</v>
      </c>
      <c r="BO1356">
        <f t="shared" si="331"/>
        <v>1.407428343154661</v>
      </c>
      <c r="BP1356">
        <f t="shared" si="331"/>
        <v>0.96094259355460765</v>
      </c>
      <c r="BQ1356">
        <f t="shared" si="331"/>
        <v>0.60872532306641436</v>
      </c>
      <c r="BR1356">
        <f t="shared" si="326"/>
        <v>0.30404081389622228</v>
      </c>
      <c r="BS1356">
        <f t="shared" si="325"/>
        <v>5.7759948168592465E-2</v>
      </c>
      <c r="BT1356">
        <f t="shared" si="325"/>
        <v>-0.74996294769766236</v>
      </c>
      <c r="BU1356">
        <f t="shared" si="325"/>
        <v>0.79338604583937866</v>
      </c>
      <c r="BV1356">
        <f t="shared" si="325"/>
        <v>-0.35717256959863808</v>
      </c>
      <c r="BW1356">
        <f t="shared" si="323"/>
        <v>-0.10325810958507768</v>
      </c>
      <c r="BX1356">
        <f t="shared" si="323"/>
        <v>-4.71798068532421E-2</v>
      </c>
      <c r="BY1356">
        <f t="shared" si="323"/>
        <v>-0.1059703395244459</v>
      </c>
      <c r="BZ1356">
        <f t="shared" si="323"/>
        <v>-0.19657009570666342</v>
      </c>
      <c r="CA1356">
        <f t="shared" si="322"/>
        <v>-0.13449718289666615</v>
      </c>
      <c r="CB1356">
        <f t="shared" si="322"/>
        <v>-0.31011394532950831</v>
      </c>
      <c r="CC1356">
        <f t="shared" si="322"/>
        <v>-0.17748553263522798</v>
      </c>
      <c r="CD1356">
        <f t="shared" si="322"/>
        <v>-0.25505410597689637</v>
      </c>
      <c r="CE1356">
        <f t="shared" si="322"/>
        <v>-0.25381703953656021</v>
      </c>
      <c r="CF1356">
        <f t="shared" si="322"/>
        <v>-0.15071378989543877</v>
      </c>
      <c r="CG1356">
        <f t="shared" si="322"/>
        <v>-0.10861780008030536</v>
      </c>
      <c r="CH1356">
        <f t="shared" si="322"/>
        <v>-0.18882099759926541</v>
      </c>
      <c r="CI1356">
        <f t="shared" si="322"/>
        <v>-0.44619487448339101</v>
      </c>
      <c r="CJ1356">
        <f t="shared" si="322"/>
        <v>-0.16369571079412945</v>
      </c>
      <c r="CK1356">
        <f t="shared" si="322"/>
        <v>-9.7617598250793164E-2</v>
      </c>
      <c r="CL1356">
        <f t="shared" si="322"/>
        <v>-0.2513290785070888</v>
      </c>
      <c r="CM1356">
        <f t="shared" si="330"/>
        <v>4.3324111444767475</v>
      </c>
      <c r="CN1356">
        <f t="shared" si="330"/>
        <v>-0.28694158180777513</v>
      </c>
      <c r="CO1356">
        <f t="shared" si="330"/>
        <v>-0.13662117757178671</v>
      </c>
      <c r="CP1356">
        <f t="shared" si="330"/>
        <v>-0.22529952388354521</v>
      </c>
      <c r="CQ1356">
        <f t="shared" si="330"/>
        <v>-0.21419160226713194</v>
      </c>
      <c r="CR1356">
        <f t="shared" si="329"/>
        <v>-0.26837784803098957</v>
      </c>
      <c r="CS1356">
        <f t="shared" si="329"/>
        <v>-0.12792901248503974</v>
      </c>
      <c r="CT1356">
        <f t="shared" si="324"/>
        <v>-0.15262944947551418</v>
      </c>
      <c r="CU1356">
        <f t="shared" si="320"/>
        <v>-9.1644382318053288E-2</v>
      </c>
      <c r="CV1356">
        <f t="shared" si="320"/>
        <v>-0.57785152491952818</v>
      </c>
      <c r="CX1356">
        <f t="shared" si="332"/>
        <v>-0.140071528449732</v>
      </c>
      <c r="CY1356">
        <f t="shared" si="333"/>
        <v>3.7863728691203344E-2</v>
      </c>
      <c r="CZ1356">
        <f t="shared" si="334"/>
        <v>3.1660955733810781E-2</v>
      </c>
    </row>
    <row r="1357" spans="1:104" x14ac:dyDescent="0.25">
      <c r="A1357">
        <v>1357</v>
      </c>
      <c r="B1357">
        <v>9477</v>
      </c>
      <c r="C1357">
        <v>5</v>
      </c>
      <c r="D1357">
        <v>5</v>
      </c>
      <c r="E1357">
        <v>1966</v>
      </c>
      <c r="F1357">
        <v>1966</v>
      </c>
      <c r="G1357">
        <v>340</v>
      </c>
      <c r="H1357">
        <v>524</v>
      </c>
      <c r="I1357">
        <v>864</v>
      </c>
      <c r="J1357">
        <v>892</v>
      </c>
      <c r="K1357">
        <v>0</v>
      </c>
      <c r="L1357">
        <v>892</v>
      </c>
      <c r="M1357">
        <v>1</v>
      </c>
      <c r="N1357">
        <v>0</v>
      </c>
      <c r="O1357">
        <v>3</v>
      </c>
      <c r="P1357">
        <v>5</v>
      </c>
      <c r="Q1357">
        <v>0</v>
      </c>
      <c r="R1357">
        <v>1</v>
      </c>
      <c r="S1357">
        <v>264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1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3</v>
      </c>
      <c r="AX1357">
        <v>110000</v>
      </c>
      <c r="BB1357">
        <f t="shared" si="328"/>
        <v>-8.564906323145037E-2</v>
      </c>
      <c r="BC1357">
        <f t="shared" si="328"/>
        <v>-0.79780217102585449</v>
      </c>
      <c r="BD1357">
        <f t="shared" si="328"/>
        <v>-0.51240735344330679</v>
      </c>
      <c r="BE1357">
        <f t="shared" si="328"/>
        <v>-0.19727974626327516</v>
      </c>
      <c r="BF1357">
        <f t="shared" si="328"/>
        <v>-0.9166620034959978</v>
      </c>
      <c r="BG1357">
        <f t="shared" si="328"/>
        <v>-0.23735723345042339</v>
      </c>
      <c r="BH1357">
        <f t="shared" si="328"/>
        <v>-9.378204023963875E-2</v>
      </c>
      <c r="BI1357">
        <f t="shared" si="331"/>
        <v>-0.4632958042008839</v>
      </c>
      <c r="BJ1357">
        <f t="shared" si="331"/>
        <v>-0.71259768926680733</v>
      </c>
      <c r="BK1357">
        <f t="shared" si="331"/>
        <v>-0.78942087648064874</v>
      </c>
      <c r="BL1357">
        <f t="shared" si="331"/>
        <v>-1.2452738685974136</v>
      </c>
      <c r="BM1357">
        <f t="shared" si="331"/>
        <v>-1.0396594366417218</v>
      </c>
      <c r="BN1357">
        <f t="shared" si="331"/>
        <v>-0.76924933262188744</v>
      </c>
      <c r="BO1357">
        <f t="shared" si="331"/>
        <v>0.17344343439753029</v>
      </c>
      <c r="BP1357">
        <f t="shared" si="331"/>
        <v>-0.92737254661820245</v>
      </c>
      <c r="BQ1357">
        <f t="shared" si="331"/>
        <v>-0.94767465068294066</v>
      </c>
      <c r="BR1357">
        <f t="shared" si="326"/>
        <v>-1.0406114342934585</v>
      </c>
      <c r="BS1357">
        <f t="shared" si="325"/>
        <v>-1.0040115848444588</v>
      </c>
      <c r="BT1357">
        <f t="shared" si="325"/>
        <v>-0.74996294769766236</v>
      </c>
      <c r="BU1357">
        <f t="shared" si="325"/>
        <v>-0.71890322722064026</v>
      </c>
      <c r="BV1357">
        <f t="shared" si="325"/>
        <v>-0.35717256959863808</v>
      </c>
      <c r="BW1357">
        <f t="shared" si="323"/>
        <v>-0.10325810958507768</v>
      </c>
      <c r="BX1357">
        <f t="shared" si="323"/>
        <v>-4.71798068532421E-2</v>
      </c>
      <c r="BY1357">
        <f t="shared" si="323"/>
        <v>-0.1059703395244459</v>
      </c>
      <c r="BZ1357">
        <f t="shared" si="323"/>
        <v>-0.19657009570666342</v>
      </c>
      <c r="CA1357">
        <f t="shared" si="322"/>
        <v>-0.13449718289666615</v>
      </c>
      <c r="CB1357">
        <f t="shared" si="322"/>
        <v>-0.31011394532950831</v>
      </c>
      <c r="CC1357">
        <f t="shared" si="322"/>
        <v>-0.17748553263522798</v>
      </c>
      <c r="CD1357">
        <f t="shared" si="322"/>
        <v>-0.25505410597689637</v>
      </c>
      <c r="CE1357">
        <f t="shared" si="322"/>
        <v>-0.25381703953656021</v>
      </c>
      <c r="CF1357">
        <f t="shared" si="322"/>
        <v>-0.15071378989543877</v>
      </c>
      <c r="CG1357">
        <f t="shared" si="322"/>
        <v>-0.10861780008030536</v>
      </c>
      <c r="CH1357">
        <f t="shared" si="322"/>
        <v>-0.18882099759926541</v>
      </c>
      <c r="CI1357">
        <f t="shared" si="322"/>
        <v>2.2399281157176252</v>
      </c>
      <c r="CJ1357">
        <f t="shared" si="322"/>
        <v>-0.16369571079412945</v>
      </c>
      <c r="CK1357">
        <f t="shared" si="322"/>
        <v>-9.7617598250793164E-2</v>
      </c>
      <c r="CL1357">
        <f t="shared" si="322"/>
        <v>-0.2513290785070888</v>
      </c>
      <c r="CM1357">
        <f t="shared" si="330"/>
        <v>-0.23069011945429144</v>
      </c>
      <c r="CN1357">
        <f t="shared" si="330"/>
        <v>-0.28694158180777513</v>
      </c>
      <c r="CO1357">
        <f t="shared" si="330"/>
        <v>-0.13662117757178671</v>
      </c>
      <c r="CP1357">
        <f t="shared" si="330"/>
        <v>-0.22529952388354521</v>
      </c>
      <c r="CQ1357">
        <f t="shared" si="330"/>
        <v>-0.21419160226713194</v>
      </c>
      <c r="CR1357">
        <f t="shared" si="329"/>
        <v>-0.26837784803098957</v>
      </c>
      <c r="CS1357">
        <f t="shared" si="329"/>
        <v>-0.12792901248503974</v>
      </c>
      <c r="CT1357">
        <f t="shared" si="324"/>
        <v>-0.15262944947551418</v>
      </c>
      <c r="CU1357">
        <f t="shared" si="320"/>
        <v>-9.1644382318053288E-2</v>
      </c>
      <c r="CV1357">
        <f t="shared" si="320"/>
        <v>-0.57785152491952818</v>
      </c>
      <c r="CX1357">
        <f t="shared" si="332"/>
        <v>-0.91704892628474954</v>
      </c>
      <c r="CY1357">
        <f t="shared" si="333"/>
        <v>-1.0357399965437928</v>
      </c>
      <c r="CZ1357">
        <f t="shared" si="334"/>
        <v>1.408757015923714E-2</v>
      </c>
    </row>
    <row r="1358" spans="1:104" x14ac:dyDescent="0.25">
      <c r="A1358">
        <v>1358</v>
      </c>
      <c r="B1358">
        <v>12537</v>
      </c>
      <c r="C1358">
        <v>5</v>
      </c>
      <c r="D1358">
        <v>6</v>
      </c>
      <c r="E1358">
        <v>1971</v>
      </c>
      <c r="F1358">
        <v>2008</v>
      </c>
      <c r="G1358">
        <v>734</v>
      </c>
      <c r="H1358">
        <v>344</v>
      </c>
      <c r="I1358">
        <v>1078</v>
      </c>
      <c r="J1358">
        <v>1078</v>
      </c>
      <c r="K1358">
        <v>0</v>
      </c>
      <c r="L1358">
        <v>1078</v>
      </c>
      <c r="M1358">
        <v>1</v>
      </c>
      <c r="N1358">
        <v>1</v>
      </c>
      <c r="O1358">
        <v>3</v>
      </c>
      <c r="P1358">
        <v>6</v>
      </c>
      <c r="Q1358">
        <v>1</v>
      </c>
      <c r="R1358">
        <v>2</v>
      </c>
      <c r="S1358">
        <v>50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1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3</v>
      </c>
      <c r="AX1358">
        <v>149900</v>
      </c>
      <c r="BB1358">
        <f t="shared" si="328"/>
        <v>0.25379042708506006</v>
      </c>
      <c r="BC1358">
        <f t="shared" si="328"/>
        <v>-0.79780217102585449</v>
      </c>
      <c r="BD1358">
        <f t="shared" si="328"/>
        <v>0.38830869753125574</v>
      </c>
      <c r="BE1358">
        <f t="shared" si="328"/>
        <v>-3.0235083889629037E-2</v>
      </c>
      <c r="BF1358">
        <f t="shared" si="328"/>
        <v>1.1179723906407448</v>
      </c>
      <c r="BG1358">
        <f t="shared" si="328"/>
        <v>0.6617318400434653</v>
      </c>
      <c r="BH1358">
        <f t="shared" si="328"/>
        <v>-0.49972693125836903</v>
      </c>
      <c r="BI1358">
        <f t="shared" si="331"/>
        <v>4.9455473006448432E-2</v>
      </c>
      <c r="BJ1358">
        <f t="shared" si="331"/>
        <v>-0.2154468706072665</v>
      </c>
      <c r="BK1358">
        <f t="shared" si="331"/>
        <v>-0.78942087648064874</v>
      </c>
      <c r="BL1358">
        <f t="shared" si="331"/>
        <v>-0.86592499326003669</v>
      </c>
      <c r="BM1358">
        <f t="shared" si="331"/>
        <v>-1.0396594366417218</v>
      </c>
      <c r="BN1358">
        <f t="shared" si="331"/>
        <v>1.2088203798343946</v>
      </c>
      <c r="BO1358">
        <f t="shared" si="331"/>
        <v>0.17344343439753029</v>
      </c>
      <c r="BP1358">
        <f t="shared" si="331"/>
        <v>-0.29793416656059907</v>
      </c>
      <c r="BQ1358">
        <f t="shared" si="331"/>
        <v>0.60872532306641436</v>
      </c>
      <c r="BR1358">
        <f t="shared" si="326"/>
        <v>0.30404081389622228</v>
      </c>
      <c r="BS1358">
        <f t="shared" si="325"/>
        <v>0.11965694336666272</v>
      </c>
      <c r="BT1358">
        <f t="shared" si="325"/>
        <v>-0.74996294769766236</v>
      </c>
      <c r="BU1358">
        <f t="shared" si="325"/>
        <v>-0.71890322722064026</v>
      </c>
      <c r="BV1358">
        <f t="shared" si="325"/>
        <v>-0.35717256959863808</v>
      </c>
      <c r="BW1358">
        <f t="shared" si="323"/>
        <v>-0.10325810958507768</v>
      </c>
      <c r="BX1358">
        <f t="shared" si="323"/>
        <v>-4.71798068532421E-2</v>
      </c>
      <c r="BY1358">
        <f t="shared" si="323"/>
        <v>-0.1059703395244459</v>
      </c>
      <c r="BZ1358">
        <f t="shared" si="323"/>
        <v>-0.19657009570666342</v>
      </c>
      <c r="CA1358">
        <f t="shared" si="322"/>
        <v>-0.13449718289666615</v>
      </c>
      <c r="CB1358">
        <f t="shared" si="322"/>
        <v>-0.31011394532950831</v>
      </c>
      <c r="CC1358">
        <f t="shared" si="322"/>
        <v>-0.17748553263522798</v>
      </c>
      <c r="CD1358">
        <f t="shared" si="322"/>
        <v>-0.25505410597689637</v>
      </c>
      <c r="CE1358">
        <f t="shared" si="322"/>
        <v>-0.25381703953656021</v>
      </c>
      <c r="CF1358">
        <f t="shared" si="322"/>
        <v>-0.15071378989543877</v>
      </c>
      <c r="CG1358">
        <f t="shared" si="322"/>
        <v>-0.10861780008030536</v>
      </c>
      <c r="CH1358">
        <f t="shared" si="322"/>
        <v>-0.18882099759926541</v>
      </c>
      <c r="CI1358">
        <f t="shared" si="322"/>
        <v>2.2399281157176252</v>
      </c>
      <c r="CJ1358">
        <f t="shared" si="322"/>
        <v>-0.16369571079412945</v>
      </c>
      <c r="CK1358">
        <f t="shared" si="322"/>
        <v>-9.7617598250793164E-2</v>
      </c>
      <c r="CL1358">
        <f t="shared" si="322"/>
        <v>-0.2513290785070888</v>
      </c>
      <c r="CM1358">
        <f t="shared" si="330"/>
        <v>-0.23069011945429144</v>
      </c>
      <c r="CN1358">
        <f t="shared" si="330"/>
        <v>-0.28694158180777513</v>
      </c>
      <c r="CO1358">
        <f t="shared" si="330"/>
        <v>-0.13662117757178671</v>
      </c>
      <c r="CP1358">
        <f t="shared" si="330"/>
        <v>-0.22529952388354521</v>
      </c>
      <c r="CQ1358">
        <f t="shared" si="330"/>
        <v>-0.21419160226713194</v>
      </c>
      <c r="CR1358">
        <f t="shared" si="329"/>
        <v>-0.26837784803098957</v>
      </c>
      <c r="CS1358">
        <f t="shared" si="329"/>
        <v>-0.12792901248503974</v>
      </c>
      <c r="CT1358">
        <f t="shared" si="324"/>
        <v>-0.15262944947551418</v>
      </c>
      <c r="CU1358">
        <f t="shared" si="320"/>
        <v>-9.1644382318053288E-2</v>
      </c>
      <c r="CV1358">
        <f t="shared" si="320"/>
        <v>-0.57785152491952818</v>
      </c>
      <c r="CX1358">
        <f t="shared" si="332"/>
        <v>-0.40035895672446287</v>
      </c>
      <c r="CY1358">
        <f t="shared" si="333"/>
        <v>-0.30460157449473263</v>
      </c>
      <c r="CZ1358">
        <f t="shared" si="334"/>
        <v>9.1694762514906557E-3</v>
      </c>
    </row>
    <row r="1359" spans="1:104" x14ac:dyDescent="0.25">
      <c r="A1359">
        <v>1359</v>
      </c>
      <c r="B1359">
        <v>2117</v>
      </c>
      <c r="C1359">
        <v>6</v>
      </c>
      <c r="D1359">
        <v>5</v>
      </c>
      <c r="E1359">
        <v>2000</v>
      </c>
      <c r="F1359">
        <v>2000</v>
      </c>
      <c r="G1359">
        <v>378</v>
      </c>
      <c r="H1359">
        <v>378</v>
      </c>
      <c r="I1359">
        <v>756</v>
      </c>
      <c r="J1359">
        <v>769</v>
      </c>
      <c r="K1359">
        <v>804</v>
      </c>
      <c r="L1359">
        <v>1573</v>
      </c>
      <c r="M1359">
        <v>2</v>
      </c>
      <c r="N1359">
        <v>1</v>
      </c>
      <c r="O1359">
        <v>3</v>
      </c>
      <c r="P1359">
        <v>5</v>
      </c>
      <c r="Q1359">
        <v>0</v>
      </c>
      <c r="R1359">
        <v>2</v>
      </c>
      <c r="S1359">
        <v>440</v>
      </c>
      <c r="T1359">
        <v>0</v>
      </c>
      <c r="U1359">
        <v>32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1</v>
      </c>
      <c r="AS1359">
        <v>0</v>
      </c>
      <c r="AT1359">
        <v>0</v>
      </c>
      <c r="AU1359">
        <v>0</v>
      </c>
      <c r="AV1359">
        <v>4</v>
      </c>
      <c r="AX1359">
        <v>177500</v>
      </c>
      <c r="BB1359">
        <f t="shared" si="328"/>
        <v>-0.9020786869992663</v>
      </c>
      <c r="BC1359">
        <f t="shared" si="328"/>
        <v>-7.2527470093259272E-2</v>
      </c>
      <c r="BD1359">
        <f t="shared" si="328"/>
        <v>-0.51240735344330679</v>
      </c>
      <c r="BE1359">
        <f t="shared" si="328"/>
        <v>0.9386239578775184</v>
      </c>
      <c r="BF1359">
        <f t="shared" si="328"/>
        <v>0.73042298223374624</v>
      </c>
      <c r="BG1359">
        <f t="shared" si="328"/>
        <v>-0.15064305884948997</v>
      </c>
      <c r="BH1359">
        <f t="shared" si="328"/>
        <v>-0.42304845184371997</v>
      </c>
      <c r="BI1359">
        <f t="shared" si="331"/>
        <v>-0.72206747681019179</v>
      </c>
      <c r="BJ1359">
        <f t="shared" si="331"/>
        <v>-1.041358714509407</v>
      </c>
      <c r="BK1359">
        <f t="shared" si="331"/>
        <v>1.0872781115240411</v>
      </c>
      <c r="BL1359">
        <f t="shared" si="331"/>
        <v>0.14363249755717608</v>
      </c>
      <c r="BM1359">
        <f t="shared" si="331"/>
        <v>0.78965335510324319</v>
      </c>
      <c r="BN1359">
        <f t="shared" si="331"/>
        <v>1.2088203798343946</v>
      </c>
      <c r="BO1359">
        <f t="shared" si="331"/>
        <v>0.17344343439753029</v>
      </c>
      <c r="BP1359">
        <f t="shared" si="331"/>
        <v>-0.92737254661820245</v>
      </c>
      <c r="BQ1359">
        <f t="shared" si="331"/>
        <v>-0.94767465068294066</v>
      </c>
      <c r="BR1359">
        <f t="shared" si="326"/>
        <v>0.30404081389622228</v>
      </c>
      <c r="BS1359">
        <f t="shared" si="325"/>
        <v>-0.16602149600904617</v>
      </c>
      <c r="BT1359">
        <f t="shared" si="325"/>
        <v>-0.74996294769766236</v>
      </c>
      <c r="BU1359">
        <f t="shared" si="325"/>
        <v>-0.22509448499696061</v>
      </c>
      <c r="BV1359">
        <f t="shared" si="325"/>
        <v>-0.35717256959863808</v>
      </c>
      <c r="BW1359">
        <f t="shared" si="323"/>
        <v>-0.10325810958507768</v>
      </c>
      <c r="BX1359">
        <f t="shared" si="323"/>
        <v>-4.71798068532421E-2</v>
      </c>
      <c r="BY1359">
        <f t="shared" si="323"/>
        <v>-0.1059703395244459</v>
      </c>
      <c r="BZ1359">
        <f t="shared" si="323"/>
        <v>-0.19657009570666342</v>
      </c>
      <c r="CA1359">
        <f t="shared" si="322"/>
        <v>-0.13449718289666615</v>
      </c>
      <c r="CB1359">
        <f t="shared" si="322"/>
        <v>-0.31011394532950831</v>
      </c>
      <c r="CC1359">
        <f t="shared" si="322"/>
        <v>-0.17748553263522798</v>
      </c>
      <c r="CD1359">
        <f t="shared" si="322"/>
        <v>-0.25505410597689637</v>
      </c>
      <c r="CE1359">
        <f t="shared" si="322"/>
        <v>-0.25381703953656021</v>
      </c>
      <c r="CF1359">
        <f t="shared" si="322"/>
        <v>-0.15071378989543877</v>
      </c>
      <c r="CG1359">
        <f t="shared" si="322"/>
        <v>-0.10861780008030536</v>
      </c>
      <c r="CH1359">
        <f t="shared" si="322"/>
        <v>-0.18882099759926541</v>
      </c>
      <c r="CI1359">
        <f t="shared" si="322"/>
        <v>-0.44619487448339101</v>
      </c>
      <c r="CJ1359">
        <f t="shared" si="322"/>
        <v>-0.16369571079412945</v>
      </c>
      <c r="CK1359">
        <f t="shared" si="322"/>
        <v>-9.7617598250793164E-2</v>
      </c>
      <c r="CL1359">
        <f t="shared" si="322"/>
        <v>-0.2513290785070888</v>
      </c>
      <c r="CM1359">
        <f t="shared" si="330"/>
        <v>-0.23069011945429144</v>
      </c>
      <c r="CN1359">
        <f t="shared" si="330"/>
        <v>-0.28694158180777513</v>
      </c>
      <c r="CO1359">
        <f t="shared" si="330"/>
        <v>-0.13662117757178671</v>
      </c>
      <c r="CP1359">
        <f t="shared" si="330"/>
        <v>-0.22529952388354521</v>
      </c>
      <c r="CQ1359">
        <f t="shared" si="330"/>
        <v>-0.21419160226713194</v>
      </c>
      <c r="CR1359">
        <f t="shared" si="329"/>
        <v>3.7240198912729876</v>
      </c>
      <c r="CS1359">
        <f t="shared" si="329"/>
        <v>-0.12792901248503974</v>
      </c>
      <c r="CT1359">
        <f t="shared" si="324"/>
        <v>-0.15262944947551418</v>
      </c>
      <c r="CU1359">
        <f t="shared" si="320"/>
        <v>-9.1644382318053288E-2</v>
      </c>
      <c r="CV1359">
        <f t="shared" si="320"/>
        <v>0.58430796653874073</v>
      </c>
      <c r="CX1359">
        <f t="shared" si="332"/>
        <v>-4.2949353720354806E-2</v>
      </c>
      <c r="CY1359">
        <f t="shared" si="333"/>
        <v>-7.6675485427024792E-2</v>
      </c>
      <c r="CZ1359">
        <f t="shared" si="334"/>
        <v>1.1374519598956506E-3</v>
      </c>
    </row>
    <row r="1360" spans="1:104" x14ac:dyDescent="0.25">
      <c r="A1360">
        <v>1360</v>
      </c>
      <c r="B1360">
        <v>16737</v>
      </c>
      <c r="C1360">
        <v>9</v>
      </c>
      <c r="D1360">
        <v>5</v>
      </c>
      <c r="E1360">
        <v>2004</v>
      </c>
      <c r="F1360">
        <v>2005</v>
      </c>
      <c r="G1360">
        <v>1447</v>
      </c>
      <c r="H1360">
        <v>533</v>
      </c>
      <c r="I1360">
        <v>1980</v>
      </c>
      <c r="J1360">
        <v>1980</v>
      </c>
      <c r="K1360">
        <v>0</v>
      </c>
      <c r="L1360">
        <v>1980</v>
      </c>
      <c r="M1360">
        <v>2</v>
      </c>
      <c r="N1360">
        <v>0</v>
      </c>
      <c r="O1360">
        <v>3</v>
      </c>
      <c r="P1360">
        <v>8</v>
      </c>
      <c r="Q1360">
        <v>1</v>
      </c>
      <c r="R1360">
        <v>3</v>
      </c>
      <c r="S1360">
        <v>770</v>
      </c>
      <c r="T1360">
        <v>194</v>
      </c>
      <c r="U1360">
        <v>45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1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5</v>
      </c>
      <c r="AX1360">
        <v>315000</v>
      </c>
      <c r="BB1360">
        <f t="shared" si="328"/>
        <v>0.71968776673517243</v>
      </c>
      <c r="BC1360">
        <f t="shared" si="328"/>
        <v>2.1032966327045264</v>
      </c>
      <c r="BD1360">
        <f t="shared" si="328"/>
        <v>-0.51240735344330679</v>
      </c>
      <c r="BE1360">
        <f t="shared" si="328"/>
        <v>1.0722596877764352</v>
      </c>
      <c r="BF1360">
        <f t="shared" si="328"/>
        <v>0.97264136248812039</v>
      </c>
      <c r="BG1360">
        <f t="shared" si="328"/>
        <v>2.2887635897925582</v>
      </c>
      <c r="BH1360">
        <f t="shared" si="328"/>
        <v>-7.3484795688702226E-2</v>
      </c>
      <c r="BI1360">
        <f t="shared" si="331"/>
        <v>2.2106781460952978</v>
      </c>
      <c r="BJ1360">
        <f t="shared" si="331"/>
        <v>2.1954673145051302</v>
      </c>
      <c r="BK1360">
        <f t="shared" si="331"/>
        <v>-0.78942087648064874</v>
      </c>
      <c r="BL1360">
        <f t="shared" si="331"/>
        <v>0.97371310111799547</v>
      </c>
      <c r="BM1360">
        <f t="shared" si="331"/>
        <v>0.78965335510324319</v>
      </c>
      <c r="BN1360">
        <f t="shared" si="331"/>
        <v>-0.76924933262188744</v>
      </c>
      <c r="BO1360">
        <f t="shared" si="331"/>
        <v>0.17344343439753029</v>
      </c>
      <c r="BP1360">
        <f t="shared" si="331"/>
        <v>0.96094259355460765</v>
      </c>
      <c r="BQ1360">
        <f t="shared" si="331"/>
        <v>0.60872532306641436</v>
      </c>
      <c r="BR1360">
        <f t="shared" si="326"/>
        <v>1.648693062085903</v>
      </c>
      <c r="BS1360">
        <f t="shared" si="325"/>
        <v>1.4052099205573527</v>
      </c>
      <c r="BT1360">
        <f t="shared" si="325"/>
        <v>0.80406003645884949</v>
      </c>
      <c r="BU1360">
        <f t="shared" si="325"/>
        <v>-2.448468346859077E-2</v>
      </c>
      <c r="BV1360">
        <f t="shared" si="325"/>
        <v>-0.35717256959863808</v>
      </c>
      <c r="BW1360">
        <f t="shared" si="323"/>
        <v>-0.10325810958507768</v>
      </c>
      <c r="BX1360">
        <f t="shared" si="323"/>
        <v>-4.71798068532421E-2</v>
      </c>
      <c r="BY1360">
        <f t="shared" si="323"/>
        <v>-0.1059703395244459</v>
      </c>
      <c r="BZ1360">
        <f t="shared" si="323"/>
        <v>-0.19657009570666342</v>
      </c>
      <c r="CA1360">
        <f t="shared" si="322"/>
        <v>-0.13449718289666615</v>
      </c>
      <c r="CB1360">
        <f t="shared" si="322"/>
        <v>-0.31011394532950831</v>
      </c>
      <c r="CC1360">
        <f t="shared" si="322"/>
        <v>-0.17748553263522798</v>
      </c>
      <c r="CD1360">
        <f t="shared" si="322"/>
        <v>-0.25505410597689637</v>
      </c>
      <c r="CE1360">
        <f t="shared" si="322"/>
        <v>-0.25381703953656021</v>
      </c>
      <c r="CF1360">
        <f t="shared" si="322"/>
        <v>-0.15071378989543877</v>
      </c>
      <c r="CG1360">
        <f t="shared" si="322"/>
        <v>-0.10861780008030536</v>
      </c>
      <c r="CH1360">
        <f t="shared" si="322"/>
        <v>-0.18882099759926541</v>
      </c>
      <c r="CI1360">
        <f t="shared" si="322"/>
        <v>-0.44619487448339101</v>
      </c>
      <c r="CJ1360">
        <f t="shared" si="322"/>
        <v>-0.16369571079412945</v>
      </c>
      <c r="CK1360">
        <f t="shared" si="322"/>
        <v>-9.7617598250793164E-2</v>
      </c>
      <c r="CL1360">
        <f t="shared" si="322"/>
        <v>3.9766367281542188</v>
      </c>
      <c r="CM1360">
        <f t="shared" si="330"/>
        <v>-0.23069011945429144</v>
      </c>
      <c r="CN1360">
        <f t="shared" si="330"/>
        <v>-0.28694158180777513</v>
      </c>
      <c r="CO1360">
        <f t="shared" si="330"/>
        <v>-0.13662117757178671</v>
      </c>
      <c r="CP1360">
        <f t="shared" si="330"/>
        <v>-0.22529952388354521</v>
      </c>
      <c r="CQ1360">
        <f t="shared" si="330"/>
        <v>-0.21419160226713194</v>
      </c>
      <c r="CR1360">
        <f t="shared" si="329"/>
        <v>-0.26837784803098957</v>
      </c>
      <c r="CS1360">
        <f t="shared" si="329"/>
        <v>-0.12792901248503974</v>
      </c>
      <c r="CT1360">
        <f t="shared" si="324"/>
        <v>-0.15262944947551418</v>
      </c>
      <c r="CU1360">
        <f t="shared" si="320"/>
        <v>-9.1644382318053288E-2</v>
      </c>
      <c r="CV1360">
        <f t="shared" si="320"/>
        <v>1.7464674579970096</v>
      </c>
      <c r="CX1360">
        <f t="shared" si="332"/>
        <v>1.7376238496515604</v>
      </c>
      <c r="CY1360">
        <f t="shared" si="333"/>
        <v>2.2143961264997918</v>
      </c>
      <c r="CZ1360">
        <f t="shared" si="334"/>
        <v>0.22731180397104664</v>
      </c>
    </row>
    <row r="1361" spans="1:104" x14ac:dyDescent="0.25">
      <c r="A1361">
        <v>1361</v>
      </c>
      <c r="B1361">
        <v>9842</v>
      </c>
      <c r="C1361">
        <v>5</v>
      </c>
      <c r="D1361">
        <v>6</v>
      </c>
      <c r="E1361">
        <v>1921</v>
      </c>
      <c r="F1361">
        <v>1998</v>
      </c>
      <c r="G1361">
        <v>0</v>
      </c>
      <c r="H1361">
        <v>612</v>
      </c>
      <c r="I1361">
        <v>612</v>
      </c>
      <c r="J1361">
        <v>990</v>
      </c>
      <c r="K1361">
        <v>1611</v>
      </c>
      <c r="L1361">
        <v>2601</v>
      </c>
      <c r="M1361">
        <v>3</v>
      </c>
      <c r="N1361">
        <v>1</v>
      </c>
      <c r="O1361">
        <v>4</v>
      </c>
      <c r="P1361">
        <v>8</v>
      </c>
      <c r="Q1361">
        <v>0</v>
      </c>
      <c r="R1361">
        <v>2</v>
      </c>
      <c r="S1361">
        <v>621</v>
      </c>
      <c r="T1361">
        <v>183</v>
      </c>
      <c r="U1361">
        <v>0</v>
      </c>
      <c r="V1361">
        <v>301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1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3</v>
      </c>
      <c r="AX1361">
        <v>189000</v>
      </c>
      <c r="BB1361">
        <f t="shared" si="328"/>
        <v>-4.5160365857095368E-2</v>
      </c>
      <c r="BC1361">
        <f t="shared" si="328"/>
        <v>-0.79780217102585449</v>
      </c>
      <c r="BD1361">
        <f t="shared" si="328"/>
        <v>0.38830869753125574</v>
      </c>
      <c r="BE1361">
        <f t="shared" si="328"/>
        <v>-1.7006817076260901</v>
      </c>
      <c r="BF1361">
        <f t="shared" si="328"/>
        <v>0.63353563013199654</v>
      </c>
      <c r="BG1361">
        <f t="shared" si="328"/>
        <v>-1.0132209009324593</v>
      </c>
      <c r="BH1361">
        <f t="shared" si="328"/>
        <v>0.1046799064806294</v>
      </c>
      <c r="BI1361">
        <f t="shared" si="331"/>
        <v>-1.0670963736226025</v>
      </c>
      <c r="BJ1361">
        <f t="shared" si="331"/>
        <v>-0.45065801061823207</v>
      </c>
      <c r="BK1361">
        <f t="shared" si="331"/>
        <v>2.9709797076929281</v>
      </c>
      <c r="BL1361">
        <f t="shared" si="331"/>
        <v>2.2402488623250441</v>
      </c>
      <c r="BM1361">
        <f t="shared" si="331"/>
        <v>2.6189661468482082</v>
      </c>
      <c r="BN1361">
        <f t="shared" si="331"/>
        <v>1.2088203798343946</v>
      </c>
      <c r="BO1361">
        <f t="shared" si="331"/>
        <v>1.407428343154661</v>
      </c>
      <c r="BP1361">
        <f t="shared" si="331"/>
        <v>0.96094259355460765</v>
      </c>
      <c r="BQ1361">
        <f t="shared" si="331"/>
        <v>-0.94767465068294066</v>
      </c>
      <c r="BR1361">
        <f t="shared" si="326"/>
        <v>0.30404081389622228</v>
      </c>
      <c r="BS1361">
        <f t="shared" si="325"/>
        <v>0.69577512944100894</v>
      </c>
      <c r="BT1361">
        <f t="shared" si="325"/>
        <v>0.71594533117162462</v>
      </c>
      <c r="BU1361">
        <f t="shared" si="325"/>
        <v>-0.71890322722064026</v>
      </c>
      <c r="BV1361">
        <f t="shared" si="325"/>
        <v>4.5304615629132217</v>
      </c>
      <c r="BW1361">
        <f t="shared" si="323"/>
        <v>-0.10325810958507768</v>
      </c>
      <c r="BX1361">
        <f t="shared" si="323"/>
        <v>-4.71798068532421E-2</v>
      </c>
      <c r="BY1361">
        <f t="shared" si="323"/>
        <v>-0.1059703395244459</v>
      </c>
      <c r="BZ1361">
        <f t="shared" si="323"/>
        <v>-0.19657009570666342</v>
      </c>
      <c r="CA1361">
        <f t="shared" si="322"/>
        <v>-0.13449718289666615</v>
      </c>
      <c r="CB1361">
        <f t="shared" si="322"/>
        <v>-0.31011394532950831</v>
      </c>
      <c r="CC1361">
        <f t="shared" si="322"/>
        <v>-0.17748553263522798</v>
      </c>
      <c r="CD1361">
        <f t="shared" si="322"/>
        <v>-0.25505410597689637</v>
      </c>
      <c r="CE1361">
        <f t="shared" si="322"/>
        <v>-0.25381703953656021</v>
      </c>
      <c r="CF1361">
        <f t="shared" si="322"/>
        <v>-0.15071378989543877</v>
      </c>
      <c r="CG1361">
        <f t="shared" si="322"/>
        <v>-0.10861780008030536</v>
      </c>
      <c r="CH1361">
        <f t="shared" si="322"/>
        <v>-0.18882099759926541</v>
      </c>
      <c r="CI1361">
        <f t="shared" si="322"/>
        <v>-0.44619487448339101</v>
      </c>
      <c r="CJ1361">
        <f t="shared" si="322"/>
        <v>-0.16369571079412945</v>
      </c>
      <c r="CK1361">
        <f t="shared" si="322"/>
        <v>-9.7617598250793164E-2</v>
      </c>
      <c r="CL1361">
        <f t="shared" si="322"/>
        <v>-0.2513290785070888</v>
      </c>
      <c r="CM1361">
        <f t="shared" si="330"/>
        <v>-0.23069011945429144</v>
      </c>
      <c r="CN1361">
        <f t="shared" si="330"/>
        <v>-0.28694158180777513</v>
      </c>
      <c r="CO1361">
        <f t="shared" si="330"/>
        <v>7.3154430536165789</v>
      </c>
      <c r="CP1361">
        <f t="shared" si="330"/>
        <v>-0.22529952388354521</v>
      </c>
      <c r="CQ1361">
        <f t="shared" si="330"/>
        <v>-0.21419160226713194</v>
      </c>
      <c r="CR1361">
        <f t="shared" si="329"/>
        <v>-0.26837784803098957</v>
      </c>
      <c r="CS1361">
        <f t="shared" si="329"/>
        <v>-0.12792901248503974</v>
      </c>
      <c r="CT1361">
        <f t="shared" si="324"/>
        <v>-0.15262944947551418</v>
      </c>
      <c r="CU1361">
        <f t="shared" si="320"/>
        <v>-9.1644382318053288E-2</v>
      </c>
      <c r="CV1361">
        <f t="shared" si="320"/>
        <v>-0.57785152491952818</v>
      </c>
      <c r="CX1361">
        <f t="shared" si="332"/>
        <v>0.10597131419802355</v>
      </c>
      <c r="CY1361">
        <f t="shared" si="333"/>
        <v>3.8061560649770634E-2</v>
      </c>
      <c r="CZ1361">
        <f t="shared" si="334"/>
        <v>4.6117346269844497E-3</v>
      </c>
    </row>
    <row r="1362" spans="1:104" x14ac:dyDescent="0.25">
      <c r="A1362">
        <v>1362</v>
      </c>
      <c r="B1362">
        <v>16158</v>
      </c>
      <c r="C1362">
        <v>7</v>
      </c>
      <c r="D1362">
        <v>5</v>
      </c>
      <c r="E1362">
        <v>2005</v>
      </c>
      <c r="F1362">
        <v>2005</v>
      </c>
      <c r="G1362">
        <v>1274</v>
      </c>
      <c r="H1362">
        <v>256</v>
      </c>
      <c r="I1362">
        <v>1530</v>
      </c>
      <c r="J1362">
        <v>1530</v>
      </c>
      <c r="K1362">
        <v>0</v>
      </c>
      <c r="L1362">
        <v>1530</v>
      </c>
      <c r="M1362">
        <v>2</v>
      </c>
      <c r="N1362">
        <v>0</v>
      </c>
      <c r="O1362">
        <v>3</v>
      </c>
      <c r="P1362">
        <v>7</v>
      </c>
      <c r="Q1362">
        <v>1</v>
      </c>
      <c r="R1362">
        <v>2</v>
      </c>
      <c r="S1362">
        <v>430</v>
      </c>
      <c r="T1362">
        <v>168</v>
      </c>
      <c r="U1362">
        <v>36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1</v>
      </c>
      <c r="AT1362">
        <v>0</v>
      </c>
      <c r="AU1362">
        <v>0</v>
      </c>
      <c r="AV1362">
        <v>5</v>
      </c>
      <c r="AX1362">
        <v>260000</v>
      </c>
      <c r="BB1362">
        <f t="shared" si="328"/>
        <v>0.6554604906262641</v>
      </c>
      <c r="BC1362">
        <f t="shared" si="328"/>
        <v>0.65274723083933595</v>
      </c>
      <c r="BD1362">
        <f t="shared" si="328"/>
        <v>-0.51240735344330679</v>
      </c>
      <c r="BE1362">
        <f t="shared" si="328"/>
        <v>1.1056686202511645</v>
      </c>
      <c r="BF1362">
        <f t="shared" si="328"/>
        <v>0.97264136248812039</v>
      </c>
      <c r="BG1362">
        <f t="shared" si="328"/>
        <v>1.893985900161993</v>
      </c>
      <c r="BH1362">
        <f t="shared" si="328"/>
        <v>-0.69818887797863716</v>
      </c>
      <c r="BI1362">
        <f t="shared" si="331"/>
        <v>1.1324628435565149</v>
      </c>
      <c r="BJ1362">
        <f t="shared" si="331"/>
        <v>0.99268307581269288</v>
      </c>
      <c r="BK1362">
        <f t="shared" si="331"/>
        <v>-0.78942087648064874</v>
      </c>
      <c r="BL1362">
        <f t="shared" si="331"/>
        <v>5.5933564011438411E-2</v>
      </c>
      <c r="BM1362">
        <f t="shared" si="331"/>
        <v>0.78965335510324319</v>
      </c>
      <c r="BN1362">
        <f t="shared" si="331"/>
        <v>-0.76924933262188744</v>
      </c>
      <c r="BO1362">
        <f t="shared" si="331"/>
        <v>0.17344343439753029</v>
      </c>
      <c r="BP1362">
        <f t="shared" si="331"/>
        <v>0.33150421349700426</v>
      </c>
      <c r="BQ1362">
        <f t="shared" si="331"/>
        <v>0.60872532306641436</v>
      </c>
      <c r="BR1362">
        <f t="shared" si="326"/>
        <v>0.30404081389622228</v>
      </c>
      <c r="BS1362">
        <f t="shared" si="325"/>
        <v>-0.21363456923833096</v>
      </c>
      <c r="BT1362">
        <f t="shared" si="325"/>
        <v>0.59578891487086338</v>
      </c>
      <c r="BU1362">
        <f t="shared" si="325"/>
        <v>-0.16336839221900068</v>
      </c>
      <c r="BV1362">
        <f t="shared" si="325"/>
        <v>-0.35717256959863808</v>
      </c>
      <c r="BW1362">
        <f t="shared" si="323"/>
        <v>-0.10325810958507768</v>
      </c>
      <c r="BX1362">
        <f t="shared" si="323"/>
        <v>-4.71798068532421E-2</v>
      </c>
      <c r="BY1362">
        <f t="shared" si="323"/>
        <v>-0.1059703395244459</v>
      </c>
      <c r="BZ1362">
        <f t="shared" si="323"/>
        <v>-0.19657009570666342</v>
      </c>
      <c r="CA1362">
        <f t="shared" si="322"/>
        <v>-0.13449718289666615</v>
      </c>
      <c r="CB1362">
        <f t="shared" si="322"/>
        <v>-0.31011394532950831</v>
      </c>
      <c r="CC1362">
        <f t="shared" si="322"/>
        <v>-0.17748553263522798</v>
      </c>
      <c r="CD1362">
        <f t="shared" si="322"/>
        <v>-0.25505410597689637</v>
      </c>
      <c r="CE1362">
        <f t="shared" si="322"/>
        <v>-0.25381703953656021</v>
      </c>
      <c r="CF1362">
        <f t="shared" si="322"/>
        <v>-0.15071378989543877</v>
      </c>
      <c r="CG1362">
        <f t="shared" si="322"/>
        <v>-0.10861780008030536</v>
      </c>
      <c r="CH1362">
        <f t="shared" si="322"/>
        <v>-0.18882099759926541</v>
      </c>
      <c r="CI1362">
        <f t="shared" si="322"/>
        <v>-0.44619487448339101</v>
      </c>
      <c r="CJ1362">
        <f t="shared" si="322"/>
        <v>-0.16369571079412945</v>
      </c>
      <c r="CK1362">
        <f t="shared" si="322"/>
        <v>-9.7617598250793164E-2</v>
      </c>
      <c r="CL1362">
        <f t="shared" si="322"/>
        <v>-0.2513290785070888</v>
      </c>
      <c r="CM1362">
        <f t="shared" si="330"/>
        <v>-0.23069011945429144</v>
      </c>
      <c r="CN1362">
        <f t="shared" si="330"/>
        <v>-0.28694158180777513</v>
      </c>
      <c r="CO1362">
        <f t="shared" si="330"/>
        <v>-0.13662117757178671</v>
      </c>
      <c r="CP1362">
        <f t="shared" si="330"/>
        <v>-0.22529952388354521</v>
      </c>
      <c r="CQ1362">
        <f t="shared" si="330"/>
        <v>-0.21419160226713194</v>
      </c>
      <c r="CR1362">
        <f t="shared" si="329"/>
        <v>-0.26837784803098957</v>
      </c>
      <c r="CS1362">
        <f t="shared" si="329"/>
        <v>7.8124924521036334</v>
      </c>
      <c r="CT1362">
        <f t="shared" si="324"/>
        <v>-0.15262944947551418</v>
      </c>
      <c r="CU1362">
        <f t="shared" si="320"/>
        <v>-9.1644382318053288E-2</v>
      </c>
      <c r="CV1362">
        <f t="shared" si="320"/>
        <v>1.7464674579970096</v>
      </c>
      <c r="CX1362">
        <f t="shared" si="332"/>
        <v>1.0253945683027943</v>
      </c>
      <c r="CY1362">
        <f t="shared" si="333"/>
        <v>1.1859799247676086</v>
      </c>
      <c r="CZ1362">
        <f t="shared" si="334"/>
        <v>2.5787656710931479E-2</v>
      </c>
    </row>
    <row r="1363" spans="1:104" x14ac:dyDescent="0.25">
      <c r="A1363">
        <v>1363</v>
      </c>
      <c r="B1363">
        <v>12513</v>
      </c>
      <c r="C1363">
        <v>4</v>
      </c>
      <c r="D1363">
        <v>4</v>
      </c>
      <c r="E1363">
        <v>1920</v>
      </c>
      <c r="F1363">
        <v>2007</v>
      </c>
      <c r="G1363">
        <v>0</v>
      </c>
      <c r="H1363">
        <v>715</v>
      </c>
      <c r="I1363">
        <v>715</v>
      </c>
      <c r="J1363">
        <v>1281</v>
      </c>
      <c r="K1363">
        <v>457</v>
      </c>
      <c r="L1363">
        <v>1738</v>
      </c>
      <c r="M1363">
        <v>2</v>
      </c>
      <c r="N1363">
        <v>0</v>
      </c>
      <c r="O1363">
        <v>4</v>
      </c>
      <c r="P1363">
        <v>7</v>
      </c>
      <c r="Q1363">
        <v>1</v>
      </c>
      <c r="R1363">
        <v>1</v>
      </c>
      <c r="S1363">
        <v>368</v>
      </c>
      <c r="T1363">
        <v>55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1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3</v>
      </c>
      <c r="AX1363">
        <v>104900</v>
      </c>
      <c r="BB1363">
        <f t="shared" si="328"/>
        <v>0.25112815657277371</v>
      </c>
      <c r="BC1363">
        <f t="shared" si="328"/>
        <v>-1.5230768719584498</v>
      </c>
      <c r="BD1363">
        <f t="shared" si="328"/>
        <v>-1.4131234044178693</v>
      </c>
      <c r="BE1363">
        <f t="shared" si="328"/>
        <v>-1.7340906401008194</v>
      </c>
      <c r="BF1363">
        <f t="shared" si="328"/>
        <v>1.06952871458987</v>
      </c>
      <c r="BG1363">
        <f t="shared" si="328"/>
        <v>-1.0132209009324593</v>
      </c>
      <c r="BH1363">
        <f t="shared" si="328"/>
        <v>0.33697059411912506</v>
      </c>
      <c r="BI1363">
        <f t="shared" si="331"/>
        <v>-0.82030487104150318</v>
      </c>
      <c r="BJ1363">
        <f t="shared" si="331"/>
        <v>0.32714246373621081</v>
      </c>
      <c r="BK1363">
        <f t="shared" si="331"/>
        <v>0.27730976719863393</v>
      </c>
      <c r="BL1363">
        <f t="shared" si="331"/>
        <v>0.48015166116291369</v>
      </c>
      <c r="BM1363">
        <f t="shared" si="331"/>
        <v>0.78965335510324319</v>
      </c>
      <c r="BN1363">
        <f t="shared" si="331"/>
        <v>-0.76924933262188744</v>
      </c>
      <c r="BO1363">
        <f t="shared" si="331"/>
        <v>1.407428343154661</v>
      </c>
      <c r="BP1363">
        <f t="shared" si="331"/>
        <v>0.33150421349700426</v>
      </c>
      <c r="BQ1363">
        <f t="shared" si="331"/>
        <v>0.60872532306641436</v>
      </c>
      <c r="BR1363">
        <f t="shared" si="326"/>
        <v>-1.0406114342934585</v>
      </c>
      <c r="BS1363">
        <f t="shared" si="325"/>
        <v>-0.50883562325989684</v>
      </c>
      <c r="BT1363">
        <f t="shared" si="325"/>
        <v>-0.30938942126153784</v>
      </c>
      <c r="BU1363">
        <f t="shared" si="325"/>
        <v>-0.71890322722064026</v>
      </c>
      <c r="BV1363">
        <f t="shared" si="325"/>
        <v>-0.35717256959863808</v>
      </c>
      <c r="BW1363">
        <f t="shared" si="323"/>
        <v>-0.10325810958507768</v>
      </c>
      <c r="BX1363">
        <f t="shared" si="323"/>
        <v>-4.71798068532421E-2</v>
      </c>
      <c r="BY1363">
        <f t="shared" si="323"/>
        <v>-0.1059703395244459</v>
      </c>
      <c r="BZ1363">
        <f t="shared" si="323"/>
        <v>-0.19657009570666342</v>
      </c>
      <c r="CA1363">
        <f t="shared" si="322"/>
        <v>-0.13449718289666615</v>
      </c>
      <c r="CB1363">
        <f t="shared" si="322"/>
        <v>-0.31011394532950831</v>
      </c>
      <c r="CC1363">
        <f t="shared" si="322"/>
        <v>-0.17748553263522798</v>
      </c>
      <c r="CD1363">
        <f t="shared" si="322"/>
        <v>-0.25505410597689637</v>
      </c>
      <c r="CE1363">
        <f t="shared" si="322"/>
        <v>-0.25381703953656021</v>
      </c>
      <c r="CF1363">
        <f t="shared" si="322"/>
        <v>-0.15071378989543877</v>
      </c>
      <c r="CG1363">
        <f t="shared" si="322"/>
        <v>-0.10861780008030536</v>
      </c>
      <c r="CH1363">
        <f t="shared" si="322"/>
        <v>-0.18882099759926541</v>
      </c>
      <c r="CI1363">
        <f t="shared" si="322"/>
        <v>2.2399281157176252</v>
      </c>
      <c r="CJ1363">
        <f t="shared" si="322"/>
        <v>-0.16369571079412945</v>
      </c>
      <c r="CK1363">
        <f t="shared" si="322"/>
        <v>-9.7617598250793164E-2</v>
      </c>
      <c r="CL1363">
        <f t="shared" si="322"/>
        <v>-0.2513290785070888</v>
      </c>
      <c r="CM1363">
        <f t="shared" si="330"/>
        <v>-0.23069011945429144</v>
      </c>
      <c r="CN1363">
        <f t="shared" si="330"/>
        <v>-0.28694158180777513</v>
      </c>
      <c r="CO1363">
        <f t="shared" si="330"/>
        <v>-0.13662117757178671</v>
      </c>
      <c r="CP1363">
        <f t="shared" si="330"/>
        <v>-0.22529952388354521</v>
      </c>
      <c r="CQ1363">
        <f t="shared" si="330"/>
        <v>-0.21419160226713194</v>
      </c>
      <c r="CR1363">
        <f t="shared" si="329"/>
        <v>-0.26837784803098957</v>
      </c>
      <c r="CS1363">
        <f t="shared" si="329"/>
        <v>-0.12792901248503974</v>
      </c>
      <c r="CT1363">
        <f t="shared" si="324"/>
        <v>-0.15262944947551418</v>
      </c>
      <c r="CU1363">
        <f t="shared" si="320"/>
        <v>-9.1644382318053288E-2</v>
      </c>
      <c r="CV1363">
        <f t="shared" si="320"/>
        <v>-0.57785152491952818</v>
      </c>
      <c r="CX1363">
        <f t="shared" si="332"/>
        <v>-0.98309200510072603</v>
      </c>
      <c r="CY1363">
        <f t="shared" si="333"/>
        <v>-0.75640656983316623</v>
      </c>
      <c r="CZ1363">
        <f t="shared" si="334"/>
        <v>5.1386286562443047E-2</v>
      </c>
    </row>
    <row r="1364" spans="1:104" x14ac:dyDescent="0.25">
      <c r="A1364">
        <v>1364</v>
      </c>
      <c r="B1364">
        <v>8499</v>
      </c>
      <c r="C1364">
        <v>6</v>
      </c>
      <c r="D1364">
        <v>5</v>
      </c>
      <c r="E1364">
        <v>2006</v>
      </c>
      <c r="F1364">
        <v>2007</v>
      </c>
      <c r="G1364">
        <v>0</v>
      </c>
      <c r="H1364">
        <v>616</v>
      </c>
      <c r="I1364">
        <v>616</v>
      </c>
      <c r="J1364">
        <v>616</v>
      </c>
      <c r="K1364">
        <v>796</v>
      </c>
      <c r="L1364">
        <v>1412</v>
      </c>
      <c r="M1364">
        <v>2</v>
      </c>
      <c r="N1364">
        <v>1</v>
      </c>
      <c r="O1364">
        <v>3</v>
      </c>
      <c r="P1364">
        <v>6</v>
      </c>
      <c r="Q1364">
        <v>1</v>
      </c>
      <c r="R1364">
        <v>2</v>
      </c>
      <c r="S1364">
        <v>432</v>
      </c>
      <c r="T1364">
        <v>0</v>
      </c>
      <c r="U1364">
        <v>36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1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4</v>
      </c>
      <c r="AX1364">
        <v>156932</v>
      </c>
      <c r="BB1364">
        <f t="shared" si="328"/>
        <v>-0.19413658660711938</v>
      </c>
      <c r="BC1364">
        <f t="shared" si="328"/>
        <v>-7.2527470093259272E-2</v>
      </c>
      <c r="BD1364">
        <f t="shared" si="328"/>
        <v>-0.51240735344330679</v>
      </c>
      <c r="BE1364">
        <f t="shared" si="328"/>
        <v>1.1390775527258938</v>
      </c>
      <c r="BF1364">
        <f t="shared" si="328"/>
        <v>1.06952871458987</v>
      </c>
      <c r="BG1364">
        <f t="shared" si="328"/>
        <v>-1.0132209009324593</v>
      </c>
      <c r="BH1364">
        <f t="shared" si="328"/>
        <v>0.11370090405882341</v>
      </c>
      <c r="BI1364">
        <f t="shared" si="331"/>
        <v>-1.0575122376000354</v>
      </c>
      <c r="BJ1364">
        <f t="shared" si="331"/>
        <v>-1.4503053556648355</v>
      </c>
      <c r="BK1364">
        <f t="shared" si="331"/>
        <v>1.0686044897528502</v>
      </c>
      <c r="BL1364">
        <f t="shared" si="331"/>
        <v>-0.18472862571872545</v>
      </c>
      <c r="BM1364">
        <f t="shared" si="331"/>
        <v>0.78965335510324319</v>
      </c>
      <c r="BN1364">
        <f t="shared" si="331"/>
        <v>1.2088203798343946</v>
      </c>
      <c r="BO1364">
        <f t="shared" si="331"/>
        <v>0.17344343439753029</v>
      </c>
      <c r="BP1364">
        <f t="shared" si="331"/>
        <v>-0.29793416656059907</v>
      </c>
      <c r="BQ1364">
        <f t="shared" si="331"/>
        <v>0.60872532306641436</v>
      </c>
      <c r="BR1364">
        <f t="shared" si="326"/>
        <v>0.30404081389622228</v>
      </c>
      <c r="BS1364">
        <f t="shared" si="325"/>
        <v>-0.20411195459247403</v>
      </c>
      <c r="BT1364">
        <f t="shared" si="325"/>
        <v>-0.74996294769766236</v>
      </c>
      <c r="BU1364">
        <f t="shared" si="325"/>
        <v>-0.16336839221900068</v>
      </c>
      <c r="BV1364">
        <f t="shared" si="325"/>
        <v>-0.35717256959863808</v>
      </c>
      <c r="BW1364">
        <f t="shared" si="323"/>
        <v>-0.10325810958507768</v>
      </c>
      <c r="BX1364">
        <f t="shared" si="323"/>
        <v>-4.71798068532421E-2</v>
      </c>
      <c r="BY1364">
        <f t="shared" si="323"/>
        <v>-0.1059703395244459</v>
      </c>
      <c r="BZ1364">
        <f t="shared" si="323"/>
        <v>-0.19657009570666342</v>
      </c>
      <c r="CA1364">
        <f t="shared" si="322"/>
        <v>-0.13449718289666615</v>
      </c>
      <c r="CB1364">
        <f t="shared" si="322"/>
        <v>-0.31011394532950831</v>
      </c>
      <c r="CC1364">
        <f t="shared" si="322"/>
        <v>-0.17748553263522798</v>
      </c>
      <c r="CD1364">
        <f t="shared" si="322"/>
        <v>-0.25505410597689637</v>
      </c>
      <c r="CE1364">
        <f t="shared" si="322"/>
        <v>3.9376570078561768</v>
      </c>
      <c r="CF1364">
        <f t="shared" si="322"/>
        <v>-0.15071378989543877</v>
      </c>
      <c r="CG1364">
        <f t="shared" si="322"/>
        <v>-0.10861780008030536</v>
      </c>
      <c r="CH1364">
        <f t="shared" si="322"/>
        <v>-0.18882099759926541</v>
      </c>
      <c r="CI1364">
        <f t="shared" si="322"/>
        <v>-0.44619487448339101</v>
      </c>
      <c r="CJ1364">
        <f t="shared" si="322"/>
        <v>-0.16369571079412945</v>
      </c>
      <c r="CK1364">
        <f t="shared" si="322"/>
        <v>-9.7617598250793164E-2</v>
      </c>
      <c r="CL1364">
        <f t="shared" si="322"/>
        <v>-0.2513290785070888</v>
      </c>
      <c r="CM1364">
        <f t="shared" si="330"/>
        <v>-0.23069011945429144</v>
      </c>
      <c r="CN1364">
        <f t="shared" si="330"/>
        <v>-0.28694158180777513</v>
      </c>
      <c r="CO1364">
        <f t="shared" si="330"/>
        <v>-0.13662117757178671</v>
      </c>
      <c r="CP1364">
        <f t="shared" si="330"/>
        <v>-0.22529952388354521</v>
      </c>
      <c r="CQ1364">
        <f t="shared" si="330"/>
        <v>-0.21419160226713194</v>
      </c>
      <c r="CR1364">
        <f t="shared" si="329"/>
        <v>-0.26837784803098957</v>
      </c>
      <c r="CS1364">
        <f t="shared" si="329"/>
        <v>-0.12792901248503974</v>
      </c>
      <c r="CT1364">
        <f t="shared" si="324"/>
        <v>-0.15262944947551418</v>
      </c>
      <c r="CU1364">
        <f t="shared" si="320"/>
        <v>-9.1644382318053288E-2</v>
      </c>
      <c r="CV1364">
        <f t="shared" si="320"/>
        <v>0.58430796653874073</v>
      </c>
      <c r="CX1364">
        <f t="shared" si="332"/>
        <v>-0.3092972056981988</v>
      </c>
      <c r="CY1364">
        <f t="shared" si="333"/>
        <v>-0.25297196362508617</v>
      </c>
      <c r="CZ1364">
        <f t="shared" si="334"/>
        <v>3.1725328945947364E-3</v>
      </c>
    </row>
    <row r="1365" spans="1:104" x14ac:dyDescent="0.25">
      <c r="A1365">
        <v>1365</v>
      </c>
      <c r="B1365">
        <v>3180</v>
      </c>
      <c r="C1365">
        <v>7</v>
      </c>
      <c r="D1365">
        <v>5</v>
      </c>
      <c r="E1365">
        <v>2005</v>
      </c>
      <c r="F1365">
        <v>2005</v>
      </c>
      <c r="G1365">
        <v>0</v>
      </c>
      <c r="H1365">
        <v>600</v>
      </c>
      <c r="I1365">
        <v>600</v>
      </c>
      <c r="J1365">
        <v>520</v>
      </c>
      <c r="K1365">
        <v>600</v>
      </c>
      <c r="L1365">
        <v>1200</v>
      </c>
      <c r="M1365">
        <v>2</v>
      </c>
      <c r="N1365">
        <v>1</v>
      </c>
      <c r="O1365">
        <v>2</v>
      </c>
      <c r="P1365">
        <v>4</v>
      </c>
      <c r="Q1365">
        <v>0</v>
      </c>
      <c r="R1365">
        <v>2</v>
      </c>
      <c r="S1365">
        <v>480</v>
      </c>
      <c r="T1365">
        <v>0</v>
      </c>
      <c r="U1365">
        <v>166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1</v>
      </c>
      <c r="AS1365">
        <v>0</v>
      </c>
      <c r="AT1365">
        <v>0</v>
      </c>
      <c r="AU1365">
        <v>0</v>
      </c>
      <c r="AV1365">
        <v>4</v>
      </c>
      <c r="AX1365">
        <v>144152</v>
      </c>
      <c r="BB1365">
        <f t="shared" si="328"/>
        <v>-0.7841622888925831</v>
      </c>
      <c r="BC1365">
        <f t="shared" si="328"/>
        <v>0.65274723083933595</v>
      </c>
      <c r="BD1365">
        <f t="shared" si="328"/>
        <v>-0.51240735344330679</v>
      </c>
      <c r="BE1365">
        <f t="shared" si="328"/>
        <v>1.1056686202511645</v>
      </c>
      <c r="BF1365">
        <f t="shared" si="328"/>
        <v>0.97264136248812039</v>
      </c>
      <c r="BG1365">
        <f t="shared" si="328"/>
        <v>-1.0132209009324593</v>
      </c>
      <c r="BH1365">
        <f t="shared" si="328"/>
        <v>7.7616913746047386E-2</v>
      </c>
      <c r="BI1365">
        <f t="shared" si="331"/>
        <v>-1.0958487816903033</v>
      </c>
      <c r="BJ1365">
        <f t="shared" si="331"/>
        <v>-1.7068993265858889</v>
      </c>
      <c r="BK1365">
        <f t="shared" si="331"/>
        <v>0.611100756358672</v>
      </c>
      <c r="BL1365">
        <f t="shared" si="331"/>
        <v>-0.61710476320003671</v>
      </c>
      <c r="BM1365">
        <f t="shared" si="331"/>
        <v>0.78965335510324319</v>
      </c>
      <c r="BN1365">
        <f t="shared" si="331"/>
        <v>1.2088203798343946</v>
      </c>
      <c r="BO1365">
        <f t="shared" si="331"/>
        <v>-1.0605414743596004</v>
      </c>
      <c r="BP1365">
        <f t="shared" si="331"/>
        <v>-1.5568109266758057</v>
      </c>
      <c r="BQ1365">
        <f t="shared" si="331"/>
        <v>-0.94767465068294066</v>
      </c>
      <c r="BR1365">
        <f t="shared" si="326"/>
        <v>0.30404081389622228</v>
      </c>
      <c r="BS1365">
        <f t="shared" si="325"/>
        <v>2.4430796908093095E-2</v>
      </c>
      <c r="BT1365">
        <f t="shared" si="325"/>
        <v>-0.74996294769766236</v>
      </c>
      <c r="BU1365">
        <f t="shared" si="325"/>
        <v>1.8427296230646977</v>
      </c>
      <c r="BV1365">
        <f t="shared" si="325"/>
        <v>-0.35717256959863808</v>
      </c>
      <c r="BW1365">
        <f t="shared" si="323"/>
        <v>-0.10325810958507768</v>
      </c>
      <c r="BX1365">
        <f t="shared" si="323"/>
        <v>-4.71798068532421E-2</v>
      </c>
      <c r="BY1365">
        <f t="shared" si="323"/>
        <v>-0.1059703395244459</v>
      </c>
      <c r="BZ1365">
        <f t="shared" si="323"/>
        <v>-0.19657009570666342</v>
      </c>
      <c r="CA1365">
        <f t="shared" si="322"/>
        <v>-0.13449718289666615</v>
      </c>
      <c r="CB1365">
        <f t="shared" si="322"/>
        <v>-0.31011394532950831</v>
      </c>
      <c r="CC1365">
        <f t="shared" si="322"/>
        <v>-0.17748553263522798</v>
      </c>
      <c r="CD1365">
        <f t="shared" si="322"/>
        <v>-0.25505410597689637</v>
      </c>
      <c r="CE1365">
        <f t="shared" si="322"/>
        <v>-0.25381703953656021</v>
      </c>
      <c r="CF1365">
        <f t="shared" si="322"/>
        <v>-0.15071378989543877</v>
      </c>
      <c r="CG1365">
        <f t="shared" si="322"/>
        <v>-0.10861780008030536</v>
      </c>
      <c r="CH1365">
        <f t="shared" si="322"/>
        <v>-0.18882099759926541</v>
      </c>
      <c r="CI1365">
        <f t="shared" si="322"/>
        <v>-0.44619487448339101</v>
      </c>
      <c r="CJ1365">
        <f t="shared" si="322"/>
        <v>-0.16369571079412945</v>
      </c>
      <c r="CK1365">
        <f t="shared" si="322"/>
        <v>-9.7617598250793164E-2</v>
      </c>
      <c r="CL1365">
        <f t="shared" si="322"/>
        <v>-0.2513290785070888</v>
      </c>
      <c r="CM1365">
        <f t="shared" si="330"/>
        <v>-0.23069011945429144</v>
      </c>
      <c r="CN1365">
        <f t="shared" si="330"/>
        <v>-0.28694158180777513</v>
      </c>
      <c r="CO1365">
        <f t="shared" si="330"/>
        <v>-0.13662117757178671</v>
      </c>
      <c r="CP1365">
        <f t="shared" si="330"/>
        <v>-0.22529952388354521</v>
      </c>
      <c r="CQ1365">
        <f t="shared" si="330"/>
        <v>-0.21419160226713194</v>
      </c>
      <c r="CR1365">
        <f t="shared" si="329"/>
        <v>3.7240198912729876</v>
      </c>
      <c r="CS1365">
        <f t="shared" si="329"/>
        <v>-0.12792901248503974</v>
      </c>
      <c r="CT1365">
        <f t="shared" si="324"/>
        <v>-0.15262944947551418</v>
      </c>
      <c r="CU1365">
        <f t="shared" si="324"/>
        <v>-9.1644382318053288E-2</v>
      </c>
      <c r="CV1365">
        <f t="shared" si="324"/>
        <v>0.58430796653874073</v>
      </c>
      <c r="CX1365">
        <f t="shared" si="332"/>
        <v>-0.47479339143705757</v>
      </c>
      <c r="CY1365">
        <f t="shared" si="333"/>
        <v>-0.22389012846297179</v>
      </c>
      <c r="CZ1365">
        <f t="shared" si="334"/>
        <v>6.2952447371043246E-2</v>
      </c>
    </row>
    <row r="1366" spans="1:104" x14ac:dyDescent="0.25">
      <c r="A1366">
        <v>1366</v>
      </c>
      <c r="B1366">
        <v>7500</v>
      </c>
      <c r="C1366">
        <v>7</v>
      </c>
      <c r="D1366">
        <v>5</v>
      </c>
      <c r="E1366">
        <v>2000</v>
      </c>
      <c r="F1366">
        <v>2000</v>
      </c>
      <c r="G1366">
        <v>533</v>
      </c>
      <c r="H1366">
        <v>281</v>
      </c>
      <c r="I1366">
        <v>814</v>
      </c>
      <c r="J1366">
        <v>814</v>
      </c>
      <c r="K1366">
        <v>860</v>
      </c>
      <c r="L1366">
        <v>1674</v>
      </c>
      <c r="M1366">
        <v>2</v>
      </c>
      <c r="N1366">
        <v>1</v>
      </c>
      <c r="O1366">
        <v>3</v>
      </c>
      <c r="P1366">
        <v>7</v>
      </c>
      <c r="Q1366">
        <v>0</v>
      </c>
      <c r="R1366">
        <v>2</v>
      </c>
      <c r="S1366">
        <v>663</v>
      </c>
      <c r="T1366">
        <v>0</v>
      </c>
      <c r="U1366">
        <v>96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1</v>
      </c>
      <c r="AS1366">
        <v>0</v>
      </c>
      <c r="AT1366">
        <v>0</v>
      </c>
      <c r="AU1366">
        <v>0</v>
      </c>
      <c r="AV1366">
        <v>4</v>
      </c>
      <c r="AX1366">
        <v>216000</v>
      </c>
      <c r="BB1366">
        <f t="shared" si="328"/>
        <v>-0.304953596681039</v>
      </c>
      <c r="BC1366">
        <f t="shared" si="328"/>
        <v>0.65274723083933595</v>
      </c>
      <c r="BD1366">
        <f t="shared" si="328"/>
        <v>-0.51240735344330679</v>
      </c>
      <c r="BE1366">
        <f t="shared" si="328"/>
        <v>0.9386239578775184</v>
      </c>
      <c r="BF1366">
        <f t="shared" si="328"/>
        <v>0.73042298223374624</v>
      </c>
      <c r="BG1366">
        <f t="shared" si="328"/>
        <v>0.20305949544379112</v>
      </c>
      <c r="BH1366">
        <f t="shared" si="328"/>
        <v>-0.64180764311492466</v>
      </c>
      <c r="BI1366">
        <f t="shared" si="331"/>
        <v>-0.58309750448297093</v>
      </c>
      <c r="BJ1366">
        <f t="shared" si="331"/>
        <v>-0.92108029064016317</v>
      </c>
      <c r="BK1366">
        <f t="shared" si="331"/>
        <v>1.2179934639223777</v>
      </c>
      <c r="BL1366">
        <f t="shared" si="331"/>
        <v>0.34962301588553668</v>
      </c>
      <c r="BM1366">
        <f t="shared" si="331"/>
        <v>0.78965335510324319</v>
      </c>
      <c r="BN1366">
        <f t="shared" si="331"/>
        <v>1.2088203798343946</v>
      </c>
      <c r="BO1366">
        <f t="shared" si="331"/>
        <v>0.17344343439753029</v>
      </c>
      <c r="BP1366">
        <f t="shared" si="331"/>
        <v>0.33150421349700426</v>
      </c>
      <c r="BQ1366">
        <f t="shared" si="331"/>
        <v>-0.94767465068294066</v>
      </c>
      <c r="BR1366">
        <f t="shared" si="326"/>
        <v>0.30404081389622228</v>
      </c>
      <c r="BS1366">
        <f t="shared" si="325"/>
        <v>0.89575003700400524</v>
      </c>
      <c r="BT1366">
        <f t="shared" si="325"/>
        <v>-0.74996294769766236</v>
      </c>
      <c r="BU1366">
        <f t="shared" si="325"/>
        <v>0.7625229994503987</v>
      </c>
      <c r="BV1366">
        <f t="shared" si="325"/>
        <v>-0.35717256959863808</v>
      </c>
      <c r="BW1366">
        <f t="shared" si="323"/>
        <v>-0.10325810958507768</v>
      </c>
      <c r="BX1366">
        <f t="shared" si="323"/>
        <v>-4.71798068532421E-2</v>
      </c>
      <c r="BY1366">
        <f t="shared" si="323"/>
        <v>-0.1059703395244459</v>
      </c>
      <c r="BZ1366">
        <f t="shared" si="323"/>
        <v>-0.19657009570666342</v>
      </c>
      <c r="CA1366">
        <f t="shared" si="322"/>
        <v>-0.13449718289666615</v>
      </c>
      <c r="CB1366">
        <f t="shared" si="322"/>
        <v>-0.31011394532950831</v>
      </c>
      <c r="CC1366">
        <f t="shared" ref="CC1366:CL1391" si="335">(AC1366-AC$2)/AC$3</f>
        <v>-0.17748553263522798</v>
      </c>
      <c r="CD1366">
        <f t="shared" si="335"/>
        <v>-0.25505410597689637</v>
      </c>
      <c r="CE1366">
        <f t="shared" si="335"/>
        <v>-0.25381703953656021</v>
      </c>
      <c r="CF1366">
        <f t="shared" si="335"/>
        <v>-0.15071378989543877</v>
      </c>
      <c r="CG1366">
        <f t="shared" si="335"/>
        <v>-0.10861780008030536</v>
      </c>
      <c r="CH1366">
        <f t="shared" si="335"/>
        <v>-0.18882099759926541</v>
      </c>
      <c r="CI1366">
        <f t="shared" si="335"/>
        <v>-0.44619487448339101</v>
      </c>
      <c r="CJ1366">
        <f t="shared" si="335"/>
        <v>-0.16369571079412945</v>
      </c>
      <c r="CK1366">
        <f t="shared" si="335"/>
        <v>-9.7617598250793164E-2</v>
      </c>
      <c r="CL1366">
        <f t="shared" si="335"/>
        <v>-0.2513290785070888</v>
      </c>
      <c r="CM1366">
        <f t="shared" si="330"/>
        <v>-0.23069011945429144</v>
      </c>
      <c r="CN1366">
        <f t="shared" si="330"/>
        <v>-0.28694158180777513</v>
      </c>
      <c r="CO1366">
        <f t="shared" si="330"/>
        <v>-0.13662117757178671</v>
      </c>
      <c r="CP1366">
        <f t="shared" si="330"/>
        <v>-0.22529952388354521</v>
      </c>
      <c r="CQ1366">
        <f t="shared" si="330"/>
        <v>-0.21419160226713194</v>
      </c>
      <c r="CR1366">
        <f t="shared" si="329"/>
        <v>3.7240198912729876</v>
      </c>
      <c r="CS1366">
        <f t="shared" si="329"/>
        <v>-0.12792901248503974</v>
      </c>
      <c r="CT1366">
        <f t="shared" si="324"/>
        <v>-0.15262944947551418</v>
      </c>
      <c r="CU1366">
        <f t="shared" si="324"/>
        <v>-9.1644382318053288E-2</v>
      </c>
      <c r="CV1366">
        <f t="shared" si="324"/>
        <v>0.58430796653874073</v>
      </c>
      <c r="CX1366">
        <f t="shared" si="332"/>
        <v>0.45561114322378143</v>
      </c>
      <c r="CY1366">
        <f t="shared" si="333"/>
        <v>0.37111330633531447</v>
      </c>
      <c r="CZ1366">
        <f t="shared" si="334"/>
        <v>7.139884438829968E-3</v>
      </c>
    </row>
    <row r="1367" spans="1:104" x14ac:dyDescent="0.25">
      <c r="A1367">
        <v>1367</v>
      </c>
      <c r="B1367">
        <v>9179</v>
      </c>
      <c r="C1367">
        <v>7</v>
      </c>
      <c r="D1367">
        <v>5</v>
      </c>
      <c r="E1367">
        <v>1999</v>
      </c>
      <c r="F1367">
        <v>1999</v>
      </c>
      <c r="G1367">
        <v>633</v>
      </c>
      <c r="H1367">
        <v>240</v>
      </c>
      <c r="I1367">
        <v>873</v>
      </c>
      <c r="J1367">
        <v>882</v>
      </c>
      <c r="K1367">
        <v>908</v>
      </c>
      <c r="L1367">
        <v>1790</v>
      </c>
      <c r="M1367">
        <v>2</v>
      </c>
      <c r="N1367">
        <v>1</v>
      </c>
      <c r="O1367">
        <v>3</v>
      </c>
      <c r="P1367">
        <v>7</v>
      </c>
      <c r="Q1367">
        <v>0</v>
      </c>
      <c r="R1367">
        <v>2</v>
      </c>
      <c r="S1367">
        <v>588</v>
      </c>
      <c r="T1367">
        <v>0</v>
      </c>
      <c r="U1367">
        <v>88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1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4</v>
      </c>
      <c r="AX1367">
        <v>193000</v>
      </c>
      <c r="BB1367">
        <f t="shared" si="328"/>
        <v>-0.11870558875900596</v>
      </c>
      <c r="BC1367">
        <f t="shared" si="328"/>
        <v>0.65274723083933595</v>
      </c>
      <c r="BD1367">
        <f t="shared" si="328"/>
        <v>-0.51240735344330679</v>
      </c>
      <c r="BE1367">
        <f t="shared" si="328"/>
        <v>0.9052150254027892</v>
      </c>
      <c r="BF1367">
        <f t="shared" si="328"/>
        <v>0.68197930618287139</v>
      </c>
      <c r="BG1367">
        <f t="shared" si="328"/>
        <v>0.43125469176203696</v>
      </c>
      <c r="BH1367">
        <f t="shared" si="328"/>
        <v>-0.73427286829141325</v>
      </c>
      <c r="BI1367">
        <f t="shared" si="331"/>
        <v>-0.44173149815010826</v>
      </c>
      <c r="BJ1367">
        <f t="shared" si="331"/>
        <v>-0.73932622790441704</v>
      </c>
      <c r="BK1367">
        <f t="shared" si="331"/>
        <v>1.3300351945495235</v>
      </c>
      <c r="BL1367">
        <f t="shared" si="331"/>
        <v>0.58620618545078251</v>
      </c>
      <c r="BM1367">
        <f t="shared" si="331"/>
        <v>0.78965335510324319</v>
      </c>
      <c r="BN1367">
        <f t="shared" si="331"/>
        <v>1.2088203798343946</v>
      </c>
      <c r="BO1367">
        <f t="shared" si="331"/>
        <v>0.17344343439753029</v>
      </c>
      <c r="BP1367">
        <f t="shared" si="331"/>
        <v>0.33150421349700426</v>
      </c>
      <c r="BQ1367">
        <f t="shared" si="331"/>
        <v>-0.94767465068294066</v>
      </c>
      <c r="BR1367">
        <f t="shared" si="326"/>
        <v>0.30404081389622228</v>
      </c>
      <c r="BS1367">
        <f t="shared" si="325"/>
        <v>0.53865198778436907</v>
      </c>
      <c r="BT1367">
        <f t="shared" si="325"/>
        <v>-0.74996294769766236</v>
      </c>
      <c r="BU1367">
        <f t="shared" si="325"/>
        <v>0.63907081389447873</v>
      </c>
      <c r="BV1367">
        <f t="shared" si="325"/>
        <v>-0.35717256959863808</v>
      </c>
      <c r="BW1367">
        <f t="shared" si="323"/>
        <v>-0.10325810958507768</v>
      </c>
      <c r="BX1367">
        <f t="shared" si="323"/>
        <v>-4.71798068532421E-2</v>
      </c>
      <c r="BY1367">
        <f t="shared" si="323"/>
        <v>-0.1059703395244459</v>
      </c>
      <c r="BZ1367">
        <f t="shared" si="323"/>
        <v>-0.19657009570666342</v>
      </c>
      <c r="CA1367">
        <f t="shared" si="323"/>
        <v>-0.13449718289666615</v>
      </c>
      <c r="CB1367">
        <f t="shared" si="323"/>
        <v>3.2228297356395741</v>
      </c>
      <c r="CC1367">
        <f t="shared" si="335"/>
        <v>-0.17748553263522798</v>
      </c>
      <c r="CD1367">
        <f t="shared" si="335"/>
        <v>-0.25505410597689637</v>
      </c>
      <c r="CE1367">
        <f t="shared" si="335"/>
        <v>-0.25381703953656021</v>
      </c>
      <c r="CF1367">
        <f t="shared" si="335"/>
        <v>-0.15071378989543877</v>
      </c>
      <c r="CG1367">
        <f t="shared" si="335"/>
        <v>-0.10861780008030536</v>
      </c>
      <c r="CH1367">
        <f t="shared" si="335"/>
        <v>-0.18882099759926541</v>
      </c>
      <c r="CI1367">
        <f t="shared" si="335"/>
        <v>-0.44619487448339101</v>
      </c>
      <c r="CJ1367">
        <f t="shared" si="335"/>
        <v>-0.16369571079412945</v>
      </c>
      <c r="CK1367">
        <f t="shared" si="335"/>
        <v>-9.7617598250793164E-2</v>
      </c>
      <c r="CL1367">
        <f t="shared" si="335"/>
        <v>-0.2513290785070888</v>
      </c>
      <c r="CM1367">
        <f t="shared" si="330"/>
        <v>-0.23069011945429144</v>
      </c>
      <c r="CN1367">
        <f t="shared" si="330"/>
        <v>-0.28694158180777513</v>
      </c>
      <c r="CO1367">
        <f t="shared" si="330"/>
        <v>-0.13662117757178671</v>
      </c>
      <c r="CP1367">
        <f t="shared" si="330"/>
        <v>-0.22529952388354521</v>
      </c>
      <c r="CQ1367">
        <f t="shared" si="330"/>
        <v>-0.21419160226713194</v>
      </c>
      <c r="CR1367">
        <f t="shared" si="329"/>
        <v>-0.26837784803098957</v>
      </c>
      <c r="CS1367">
        <f t="shared" si="329"/>
        <v>-0.12792901248503974</v>
      </c>
      <c r="CT1367">
        <f t="shared" si="324"/>
        <v>-0.15262944947551418</v>
      </c>
      <c r="CU1367">
        <f t="shared" si="324"/>
        <v>-9.1644382318053288E-2</v>
      </c>
      <c r="CV1367">
        <f t="shared" si="324"/>
        <v>0.58430796653874073</v>
      </c>
      <c r="CX1367">
        <f t="shared" si="332"/>
        <v>0.15776980738702473</v>
      </c>
      <c r="CY1367">
        <f t="shared" si="333"/>
        <v>0.36687969931152459</v>
      </c>
      <c r="CZ1367">
        <f t="shared" si="334"/>
        <v>4.3726946900676009E-2</v>
      </c>
    </row>
    <row r="1368" spans="1:104" x14ac:dyDescent="0.25">
      <c r="A1368">
        <v>1368</v>
      </c>
      <c r="B1368">
        <v>2665</v>
      </c>
      <c r="C1368">
        <v>5</v>
      </c>
      <c r="D1368">
        <v>6</v>
      </c>
      <c r="E1368">
        <v>1977</v>
      </c>
      <c r="F1368">
        <v>1977</v>
      </c>
      <c r="G1368">
        <v>548</v>
      </c>
      <c r="H1368">
        <v>36</v>
      </c>
      <c r="I1368">
        <v>757</v>
      </c>
      <c r="J1368">
        <v>925</v>
      </c>
      <c r="K1368">
        <v>550</v>
      </c>
      <c r="L1368">
        <v>1475</v>
      </c>
      <c r="M1368">
        <v>2</v>
      </c>
      <c r="N1368">
        <v>0</v>
      </c>
      <c r="O1368">
        <v>4</v>
      </c>
      <c r="P1368">
        <v>6</v>
      </c>
      <c r="Q1368">
        <v>1</v>
      </c>
      <c r="R1368">
        <v>1</v>
      </c>
      <c r="S1368">
        <v>336</v>
      </c>
      <c r="T1368">
        <v>104</v>
      </c>
      <c r="U1368">
        <v>26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1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3</v>
      </c>
      <c r="AX1368">
        <v>127000</v>
      </c>
      <c r="BB1368">
        <f t="shared" si="328"/>
        <v>-0.84129017696872788</v>
      </c>
      <c r="BC1368">
        <f t="shared" si="328"/>
        <v>-0.79780217102585449</v>
      </c>
      <c r="BD1368">
        <f t="shared" si="328"/>
        <v>0.38830869753125574</v>
      </c>
      <c r="BE1368">
        <f t="shared" si="328"/>
        <v>0.17021851095874629</v>
      </c>
      <c r="BF1368">
        <f t="shared" si="328"/>
        <v>-0.38378156693637477</v>
      </c>
      <c r="BG1368">
        <f t="shared" si="328"/>
        <v>0.237288774891528</v>
      </c>
      <c r="BH1368">
        <f t="shared" si="328"/>
        <v>-1.1943437447793075</v>
      </c>
      <c r="BI1368">
        <f t="shared" si="331"/>
        <v>-0.71967144280455009</v>
      </c>
      <c r="BJ1368">
        <f t="shared" si="331"/>
        <v>-0.6243935117626952</v>
      </c>
      <c r="BK1368">
        <f t="shared" si="331"/>
        <v>0.49439062028872865</v>
      </c>
      <c r="BL1368">
        <f t="shared" si="331"/>
        <v>-5.6239490523807452E-2</v>
      </c>
      <c r="BM1368">
        <f t="shared" si="331"/>
        <v>0.78965335510324319</v>
      </c>
      <c r="BN1368">
        <f t="shared" si="331"/>
        <v>-0.76924933262188744</v>
      </c>
      <c r="BO1368">
        <f t="shared" si="331"/>
        <v>1.407428343154661</v>
      </c>
      <c r="BP1368">
        <f t="shared" si="331"/>
        <v>-0.29793416656059907</v>
      </c>
      <c r="BQ1368">
        <f t="shared" si="331"/>
        <v>0.60872532306641436</v>
      </c>
      <c r="BR1368">
        <f t="shared" si="326"/>
        <v>-1.0406114342934585</v>
      </c>
      <c r="BS1368">
        <f t="shared" si="325"/>
        <v>-0.66119745759360826</v>
      </c>
      <c r="BT1368">
        <f t="shared" si="325"/>
        <v>8.3121538654282137E-2</v>
      </c>
      <c r="BU1368">
        <f t="shared" si="325"/>
        <v>-0.31768362416390056</v>
      </c>
      <c r="BV1368">
        <f t="shared" si="325"/>
        <v>-0.35717256959863808</v>
      </c>
      <c r="BW1368">
        <f t="shared" si="323"/>
        <v>-0.10325810958507768</v>
      </c>
      <c r="BX1368">
        <f t="shared" si="323"/>
        <v>-4.71798068532421E-2</v>
      </c>
      <c r="BY1368">
        <f t="shared" si="323"/>
        <v>-0.1059703395244459</v>
      </c>
      <c r="BZ1368">
        <f t="shared" si="323"/>
        <v>-0.19657009570666342</v>
      </c>
      <c r="CA1368">
        <f t="shared" si="323"/>
        <v>-0.13449718289666615</v>
      </c>
      <c r="CB1368">
        <f t="shared" si="323"/>
        <v>-0.31011394532950831</v>
      </c>
      <c r="CC1368">
        <f t="shared" si="335"/>
        <v>-0.17748553263522798</v>
      </c>
      <c r="CD1368">
        <f t="shared" si="335"/>
        <v>-0.25505410597689637</v>
      </c>
      <c r="CE1368">
        <f t="shared" si="335"/>
        <v>-0.25381703953656021</v>
      </c>
      <c r="CF1368">
        <f t="shared" si="335"/>
        <v>-0.15071378989543877</v>
      </c>
      <c r="CG1368">
        <f t="shared" si="335"/>
        <v>9.2014793496601524</v>
      </c>
      <c r="CH1368">
        <f t="shared" si="335"/>
        <v>-0.18882099759926541</v>
      </c>
      <c r="CI1368">
        <f t="shared" si="335"/>
        <v>-0.44619487448339101</v>
      </c>
      <c r="CJ1368">
        <f t="shared" si="335"/>
        <v>-0.16369571079412945</v>
      </c>
      <c r="CK1368">
        <f t="shared" si="335"/>
        <v>-9.7617598250793164E-2</v>
      </c>
      <c r="CL1368">
        <f t="shared" si="335"/>
        <v>-0.2513290785070888</v>
      </c>
      <c r="CM1368">
        <f t="shared" si="330"/>
        <v>-0.23069011945429144</v>
      </c>
      <c r="CN1368">
        <f t="shared" si="330"/>
        <v>-0.28694158180777513</v>
      </c>
      <c r="CO1368">
        <f t="shared" si="330"/>
        <v>-0.13662117757178671</v>
      </c>
      <c r="CP1368">
        <f t="shared" si="330"/>
        <v>-0.22529952388354521</v>
      </c>
      <c r="CQ1368">
        <f t="shared" si="330"/>
        <v>-0.21419160226713194</v>
      </c>
      <c r="CR1368">
        <f t="shared" si="329"/>
        <v>-0.26837784803098957</v>
      </c>
      <c r="CS1368">
        <f t="shared" si="329"/>
        <v>-0.12792901248503974</v>
      </c>
      <c r="CT1368">
        <f t="shared" si="324"/>
        <v>-0.15262944947551418</v>
      </c>
      <c r="CU1368">
        <f t="shared" si="324"/>
        <v>-9.1644382318053288E-2</v>
      </c>
      <c r="CV1368">
        <f t="shared" si="324"/>
        <v>-0.57785152491952818</v>
      </c>
      <c r="CX1368">
        <f t="shared" si="332"/>
        <v>-0.69690533023149459</v>
      </c>
      <c r="CY1368">
        <f t="shared" si="333"/>
        <v>-0.52384735324640652</v>
      </c>
      <c r="CZ1368">
        <f t="shared" si="334"/>
        <v>2.9949063398171272E-2</v>
      </c>
    </row>
    <row r="1369" spans="1:104" x14ac:dyDescent="0.25">
      <c r="A1369">
        <v>1369</v>
      </c>
      <c r="B1369">
        <v>4435</v>
      </c>
      <c r="C1369">
        <v>6</v>
      </c>
      <c r="D1369">
        <v>5</v>
      </c>
      <c r="E1369">
        <v>2003</v>
      </c>
      <c r="F1369">
        <v>2004</v>
      </c>
      <c r="G1369">
        <v>685</v>
      </c>
      <c r="H1369">
        <v>163</v>
      </c>
      <c r="I1369">
        <v>848</v>
      </c>
      <c r="J1369">
        <v>848</v>
      </c>
      <c r="K1369">
        <v>0</v>
      </c>
      <c r="L1369">
        <v>848</v>
      </c>
      <c r="M1369">
        <v>1</v>
      </c>
      <c r="N1369">
        <v>0</v>
      </c>
      <c r="O1369">
        <v>1</v>
      </c>
      <c r="P1369">
        <v>4</v>
      </c>
      <c r="Q1369">
        <v>0</v>
      </c>
      <c r="R1369">
        <v>2</v>
      </c>
      <c r="S1369">
        <v>420</v>
      </c>
      <c r="T1369">
        <v>14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1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4</v>
      </c>
      <c r="AX1369">
        <v>144000</v>
      </c>
      <c r="BB1369">
        <f t="shared" si="328"/>
        <v>-0.64494772668760902</v>
      </c>
      <c r="BC1369">
        <f t="shared" si="328"/>
        <v>-7.2527470093259272E-2</v>
      </c>
      <c r="BD1369">
        <f t="shared" si="328"/>
        <v>-0.51240735344330679</v>
      </c>
      <c r="BE1369">
        <f t="shared" si="328"/>
        <v>1.0388507553017061</v>
      </c>
      <c r="BF1369">
        <f t="shared" si="328"/>
        <v>0.92419768643724554</v>
      </c>
      <c r="BG1369">
        <f t="shared" si="328"/>
        <v>0.54991619384752477</v>
      </c>
      <c r="BH1369">
        <f t="shared" si="328"/>
        <v>-0.90792707167164788</v>
      </c>
      <c r="BI1369">
        <f t="shared" si="331"/>
        <v>-0.50163234829115178</v>
      </c>
      <c r="BJ1369">
        <f t="shared" si="331"/>
        <v>-0.83020325927229011</v>
      </c>
      <c r="BK1369">
        <f t="shared" si="331"/>
        <v>-0.78942087648064874</v>
      </c>
      <c r="BL1369">
        <f t="shared" si="331"/>
        <v>-1.3350123122256103</v>
      </c>
      <c r="BM1369">
        <f t="shared" si="331"/>
        <v>-1.0396594366417218</v>
      </c>
      <c r="BN1369">
        <f t="shared" si="331"/>
        <v>-0.76924933262188744</v>
      </c>
      <c r="BO1369">
        <f t="shared" si="331"/>
        <v>-2.2945263831167311</v>
      </c>
      <c r="BP1369">
        <f t="shared" si="331"/>
        <v>-1.5568109266758057</v>
      </c>
      <c r="BQ1369">
        <f t="shared" si="331"/>
        <v>-0.94767465068294066</v>
      </c>
      <c r="BR1369">
        <f t="shared" si="326"/>
        <v>0.30404081389622228</v>
      </c>
      <c r="BS1369">
        <f t="shared" si="325"/>
        <v>-0.26124764246761578</v>
      </c>
      <c r="BT1369">
        <f t="shared" si="325"/>
        <v>0.37149693777610909</v>
      </c>
      <c r="BU1369">
        <f t="shared" si="325"/>
        <v>-0.71890322722064026</v>
      </c>
      <c r="BV1369">
        <f t="shared" si="325"/>
        <v>-0.35717256959863808</v>
      </c>
      <c r="BW1369">
        <f t="shared" si="323"/>
        <v>-0.10325810958507768</v>
      </c>
      <c r="BX1369">
        <f t="shared" si="323"/>
        <v>-4.71798068532421E-2</v>
      </c>
      <c r="BY1369">
        <f t="shared" si="323"/>
        <v>-0.1059703395244459</v>
      </c>
      <c r="BZ1369">
        <f t="shared" si="323"/>
        <v>-0.19657009570666342</v>
      </c>
      <c r="CA1369">
        <f t="shared" si="323"/>
        <v>-0.13449718289666615</v>
      </c>
      <c r="CB1369">
        <f t="shared" si="323"/>
        <v>3.2228297356395741</v>
      </c>
      <c r="CC1369">
        <f t="shared" si="335"/>
        <v>-0.17748553263522798</v>
      </c>
      <c r="CD1369">
        <f t="shared" si="335"/>
        <v>-0.25505410597689637</v>
      </c>
      <c r="CE1369">
        <f t="shared" si="335"/>
        <v>-0.25381703953656021</v>
      </c>
      <c r="CF1369">
        <f t="shared" si="335"/>
        <v>-0.15071378989543877</v>
      </c>
      <c r="CG1369">
        <f t="shared" si="335"/>
        <v>-0.10861780008030536</v>
      </c>
      <c r="CH1369">
        <f t="shared" si="335"/>
        <v>-0.18882099759926541</v>
      </c>
      <c r="CI1369">
        <f t="shared" si="335"/>
        <v>-0.44619487448339101</v>
      </c>
      <c r="CJ1369">
        <f t="shared" si="335"/>
        <v>-0.16369571079412945</v>
      </c>
      <c r="CK1369">
        <f t="shared" si="335"/>
        <v>-9.7617598250793164E-2</v>
      </c>
      <c r="CL1369">
        <f t="shared" si="335"/>
        <v>-0.2513290785070888</v>
      </c>
      <c r="CM1369">
        <f t="shared" si="330"/>
        <v>-0.23069011945429144</v>
      </c>
      <c r="CN1369">
        <f t="shared" si="330"/>
        <v>-0.28694158180777513</v>
      </c>
      <c r="CO1369">
        <f t="shared" si="330"/>
        <v>-0.13662117757178671</v>
      </c>
      <c r="CP1369">
        <f t="shared" si="330"/>
        <v>-0.22529952388354521</v>
      </c>
      <c r="CQ1369">
        <f t="shared" si="330"/>
        <v>-0.21419160226713194</v>
      </c>
      <c r="CR1369">
        <f t="shared" si="329"/>
        <v>-0.26837784803098957</v>
      </c>
      <c r="CS1369">
        <f t="shared" si="329"/>
        <v>-0.12792901248503974</v>
      </c>
      <c r="CT1369">
        <f t="shared" si="324"/>
        <v>-0.15262944947551418</v>
      </c>
      <c r="CU1369">
        <f t="shared" si="324"/>
        <v>-9.1644382318053288E-2</v>
      </c>
      <c r="CV1369">
        <f t="shared" si="324"/>
        <v>0.58430796653874073</v>
      </c>
      <c r="CX1369">
        <f t="shared" si="332"/>
        <v>-0.47676173417823958</v>
      </c>
      <c r="CY1369">
        <f t="shared" si="333"/>
        <v>-0.4116258246568511</v>
      </c>
      <c r="CZ1369">
        <f t="shared" si="334"/>
        <v>4.2426867091785066E-3</v>
      </c>
    </row>
    <row r="1370" spans="1:104" x14ac:dyDescent="0.25">
      <c r="A1370">
        <v>1370</v>
      </c>
      <c r="B1370">
        <v>10635</v>
      </c>
      <c r="C1370">
        <v>8</v>
      </c>
      <c r="D1370">
        <v>5</v>
      </c>
      <c r="E1370">
        <v>2003</v>
      </c>
      <c r="F1370">
        <v>2003</v>
      </c>
      <c r="G1370">
        <v>370</v>
      </c>
      <c r="H1370">
        <v>315</v>
      </c>
      <c r="I1370">
        <v>1657</v>
      </c>
      <c r="J1370">
        <v>1668</v>
      </c>
      <c r="K1370">
        <v>0</v>
      </c>
      <c r="L1370">
        <v>1668</v>
      </c>
      <c r="M1370">
        <v>2</v>
      </c>
      <c r="N1370">
        <v>0</v>
      </c>
      <c r="O1370">
        <v>3</v>
      </c>
      <c r="P1370">
        <v>8</v>
      </c>
      <c r="Q1370">
        <v>1</v>
      </c>
      <c r="R1370">
        <v>2</v>
      </c>
      <c r="S1370">
        <v>502</v>
      </c>
      <c r="T1370">
        <v>0</v>
      </c>
      <c r="U1370">
        <v>262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1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4</v>
      </c>
      <c r="AX1370">
        <v>232000</v>
      </c>
      <c r="BB1370">
        <f t="shared" si="328"/>
        <v>4.2805488986366325E-2</v>
      </c>
      <c r="BC1370">
        <f t="shared" si="328"/>
        <v>1.3780219317719313</v>
      </c>
      <c r="BD1370">
        <f t="shared" si="328"/>
        <v>-0.51240735344330679</v>
      </c>
      <c r="BE1370">
        <f t="shared" si="328"/>
        <v>1.0388507553017061</v>
      </c>
      <c r="BF1370">
        <f t="shared" si="328"/>
        <v>0.87575401038637068</v>
      </c>
      <c r="BG1370">
        <f t="shared" si="328"/>
        <v>-0.16889867455494964</v>
      </c>
      <c r="BH1370">
        <f t="shared" si="328"/>
        <v>-0.56512916370027555</v>
      </c>
      <c r="BI1370">
        <f t="shared" si="331"/>
        <v>1.4367591622730158</v>
      </c>
      <c r="BJ1370">
        <f t="shared" si="331"/>
        <v>1.3615369090117071</v>
      </c>
      <c r="BK1370">
        <f t="shared" si="331"/>
        <v>-0.78942087648064874</v>
      </c>
      <c r="BL1370">
        <f t="shared" si="331"/>
        <v>0.33738595539078259</v>
      </c>
      <c r="BM1370">
        <f t="shared" si="331"/>
        <v>0.78965335510324319</v>
      </c>
      <c r="BN1370">
        <f t="shared" si="331"/>
        <v>-0.76924933262188744</v>
      </c>
      <c r="BO1370">
        <f t="shared" si="331"/>
        <v>0.17344343439753029</v>
      </c>
      <c r="BP1370">
        <f t="shared" si="331"/>
        <v>0.96094259355460765</v>
      </c>
      <c r="BQ1370">
        <f t="shared" si="331"/>
        <v>0.60872532306641436</v>
      </c>
      <c r="BR1370">
        <f t="shared" si="326"/>
        <v>0.30404081389622228</v>
      </c>
      <c r="BS1370">
        <f t="shared" si="325"/>
        <v>0.12917955801251968</v>
      </c>
      <c r="BT1370">
        <f t="shared" si="325"/>
        <v>-0.74996294769766236</v>
      </c>
      <c r="BU1370">
        <f t="shared" si="325"/>
        <v>3.3241558497357366</v>
      </c>
      <c r="BV1370">
        <f t="shared" si="325"/>
        <v>-0.35717256959863808</v>
      </c>
      <c r="BW1370">
        <f t="shared" si="323"/>
        <v>-0.10325810958507768</v>
      </c>
      <c r="BX1370">
        <f t="shared" si="323"/>
        <v>-4.71798068532421E-2</v>
      </c>
      <c r="BY1370">
        <f t="shared" si="323"/>
        <v>-0.1059703395244459</v>
      </c>
      <c r="BZ1370">
        <f t="shared" si="323"/>
        <v>-0.19657009570666342</v>
      </c>
      <c r="CA1370">
        <f t="shared" si="323"/>
        <v>-0.13449718289666615</v>
      </c>
      <c r="CB1370">
        <f t="shared" si="323"/>
        <v>3.2228297356395741</v>
      </c>
      <c r="CC1370">
        <f t="shared" si="335"/>
        <v>-0.17748553263522798</v>
      </c>
      <c r="CD1370">
        <f t="shared" si="335"/>
        <v>-0.25505410597689637</v>
      </c>
      <c r="CE1370">
        <f t="shared" si="335"/>
        <v>-0.25381703953656021</v>
      </c>
      <c r="CF1370">
        <f t="shared" si="335"/>
        <v>-0.15071378989543877</v>
      </c>
      <c r="CG1370">
        <f t="shared" si="335"/>
        <v>-0.10861780008030536</v>
      </c>
      <c r="CH1370">
        <f t="shared" si="335"/>
        <v>-0.18882099759926541</v>
      </c>
      <c r="CI1370">
        <f t="shared" si="335"/>
        <v>-0.44619487448339101</v>
      </c>
      <c r="CJ1370">
        <f t="shared" si="335"/>
        <v>-0.16369571079412945</v>
      </c>
      <c r="CK1370">
        <f t="shared" si="335"/>
        <v>-9.7617598250793164E-2</v>
      </c>
      <c r="CL1370">
        <f t="shared" si="335"/>
        <v>-0.2513290785070888</v>
      </c>
      <c r="CM1370">
        <f t="shared" si="330"/>
        <v>-0.23069011945429144</v>
      </c>
      <c r="CN1370">
        <f t="shared" si="330"/>
        <v>-0.28694158180777513</v>
      </c>
      <c r="CO1370">
        <f t="shared" si="330"/>
        <v>-0.13662117757178671</v>
      </c>
      <c r="CP1370">
        <f t="shared" si="330"/>
        <v>-0.22529952388354521</v>
      </c>
      <c r="CQ1370">
        <f t="shared" si="330"/>
        <v>-0.21419160226713194</v>
      </c>
      <c r="CR1370">
        <f t="shared" si="329"/>
        <v>-0.26837784803098957</v>
      </c>
      <c r="CS1370">
        <f t="shared" si="329"/>
        <v>-0.12792901248503974</v>
      </c>
      <c r="CT1370">
        <f t="shared" si="324"/>
        <v>-0.15262944947551418</v>
      </c>
      <c r="CU1370">
        <f t="shared" si="324"/>
        <v>-9.1644382318053288E-2</v>
      </c>
      <c r="CV1370">
        <f t="shared" si="324"/>
        <v>0.58430796653874073</v>
      </c>
      <c r="CX1370">
        <f t="shared" si="332"/>
        <v>0.66280511597978609</v>
      </c>
      <c r="CY1370">
        <f t="shared" si="333"/>
        <v>0.75862608670536869</v>
      </c>
      <c r="CZ1370">
        <f t="shared" si="334"/>
        <v>9.1816584307929574E-3</v>
      </c>
    </row>
    <row r="1371" spans="1:104" x14ac:dyDescent="0.25">
      <c r="A1371">
        <v>1371</v>
      </c>
      <c r="B1371">
        <v>5400</v>
      </c>
      <c r="C1371">
        <v>4</v>
      </c>
      <c r="D1371">
        <v>6</v>
      </c>
      <c r="E1371">
        <v>1920</v>
      </c>
      <c r="F1371">
        <v>1950</v>
      </c>
      <c r="G1371">
        <v>315</v>
      </c>
      <c r="H1371">
        <v>420</v>
      </c>
      <c r="I1371">
        <v>840</v>
      </c>
      <c r="J1371">
        <v>840</v>
      </c>
      <c r="K1371">
        <v>534</v>
      </c>
      <c r="L1371">
        <v>1374</v>
      </c>
      <c r="M1371">
        <v>1</v>
      </c>
      <c r="N1371">
        <v>0</v>
      </c>
      <c r="O1371">
        <v>2</v>
      </c>
      <c r="P1371">
        <v>6</v>
      </c>
      <c r="Q1371">
        <v>0</v>
      </c>
      <c r="R1371">
        <v>1</v>
      </c>
      <c r="S1371">
        <v>338</v>
      </c>
      <c r="T1371">
        <v>0</v>
      </c>
      <c r="U1371">
        <v>0</v>
      </c>
      <c r="V1371">
        <v>198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1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3</v>
      </c>
      <c r="AX1371">
        <v>105000</v>
      </c>
      <c r="BB1371">
        <f t="shared" si="328"/>
        <v>-0.53790226650609518</v>
      </c>
      <c r="BC1371">
        <f t="shared" si="328"/>
        <v>-1.5230768719584498</v>
      </c>
      <c r="BD1371">
        <f t="shared" si="328"/>
        <v>0.38830869753125574</v>
      </c>
      <c r="BE1371">
        <f t="shared" si="328"/>
        <v>-1.7340906401008194</v>
      </c>
      <c r="BF1371">
        <f t="shared" si="328"/>
        <v>-1.691760820309995</v>
      </c>
      <c r="BG1371">
        <f t="shared" si="328"/>
        <v>-0.29440603252998487</v>
      </c>
      <c r="BH1371">
        <f t="shared" si="328"/>
        <v>-0.32832797727268292</v>
      </c>
      <c r="BI1371">
        <f t="shared" si="331"/>
        <v>-0.52080062033628571</v>
      </c>
      <c r="BJ1371">
        <f t="shared" si="331"/>
        <v>-0.85158609018237785</v>
      </c>
      <c r="BK1371">
        <f t="shared" si="331"/>
        <v>0.45704337674634676</v>
      </c>
      <c r="BL1371">
        <f t="shared" si="331"/>
        <v>-0.26223000885216802</v>
      </c>
      <c r="BM1371">
        <f t="shared" si="331"/>
        <v>-1.0396594366417218</v>
      </c>
      <c r="BN1371">
        <f t="shared" si="331"/>
        <v>-0.76924933262188744</v>
      </c>
      <c r="BO1371">
        <f t="shared" si="331"/>
        <v>-1.0605414743596004</v>
      </c>
      <c r="BP1371">
        <f t="shared" si="331"/>
        <v>-0.29793416656059907</v>
      </c>
      <c r="BQ1371">
        <f t="shared" si="331"/>
        <v>-0.94767465068294066</v>
      </c>
      <c r="BR1371">
        <f t="shared" si="326"/>
        <v>-1.0406114342934585</v>
      </c>
      <c r="BS1371">
        <f t="shared" si="325"/>
        <v>-0.65167484294775124</v>
      </c>
      <c r="BT1371">
        <f t="shared" si="325"/>
        <v>-0.74996294769766236</v>
      </c>
      <c r="BU1371">
        <f t="shared" si="325"/>
        <v>-0.71890322722064026</v>
      </c>
      <c r="BV1371">
        <f t="shared" si="325"/>
        <v>2.8579488863393965</v>
      </c>
      <c r="BW1371">
        <f t="shared" si="323"/>
        <v>-0.10325810958507768</v>
      </c>
      <c r="BX1371">
        <f t="shared" si="323"/>
        <v>-4.71798068532421E-2</v>
      </c>
      <c r="BY1371">
        <f t="shared" si="323"/>
        <v>-0.1059703395244459</v>
      </c>
      <c r="BZ1371">
        <f t="shared" si="323"/>
        <v>-0.19657009570666342</v>
      </c>
      <c r="CA1371">
        <f t="shared" si="323"/>
        <v>-0.13449718289666615</v>
      </c>
      <c r="CB1371">
        <f t="shared" si="323"/>
        <v>-0.31011394532950831</v>
      </c>
      <c r="CC1371">
        <f t="shared" si="335"/>
        <v>-0.17748553263522798</v>
      </c>
      <c r="CD1371">
        <f t="shared" si="335"/>
        <v>-0.25505410597689637</v>
      </c>
      <c r="CE1371">
        <f t="shared" si="335"/>
        <v>-0.25381703953656021</v>
      </c>
      <c r="CF1371">
        <f t="shared" si="335"/>
        <v>-0.15071378989543877</v>
      </c>
      <c r="CG1371">
        <f t="shared" si="335"/>
        <v>-0.10861780008030536</v>
      </c>
      <c r="CH1371">
        <f t="shared" si="335"/>
        <v>-0.18882099759926541</v>
      </c>
      <c r="CI1371">
        <f t="shared" si="335"/>
        <v>-0.44619487448339101</v>
      </c>
      <c r="CJ1371">
        <f t="shared" si="335"/>
        <v>-0.16369571079412945</v>
      </c>
      <c r="CK1371">
        <f t="shared" si="335"/>
        <v>-9.7617598250793164E-2</v>
      </c>
      <c r="CL1371">
        <f t="shared" si="335"/>
        <v>-0.2513290785070888</v>
      </c>
      <c r="CM1371">
        <f t="shared" si="330"/>
        <v>-0.23069011945429144</v>
      </c>
      <c r="CN1371">
        <f t="shared" si="330"/>
        <v>3.4830937996082483</v>
      </c>
      <c r="CO1371">
        <f t="shared" si="330"/>
        <v>-0.13662117757178671</v>
      </c>
      <c r="CP1371">
        <f t="shared" si="330"/>
        <v>-0.22529952388354521</v>
      </c>
      <c r="CQ1371">
        <f t="shared" si="330"/>
        <v>-0.21419160226713194</v>
      </c>
      <c r="CR1371">
        <f t="shared" si="329"/>
        <v>-0.26837784803098957</v>
      </c>
      <c r="CS1371">
        <f t="shared" si="329"/>
        <v>-0.12792901248503974</v>
      </c>
      <c r="CT1371">
        <f t="shared" si="324"/>
        <v>-0.15262944947551418</v>
      </c>
      <c r="CU1371">
        <f t="shared" si="324"/>
        <v>-9.1644382318053288E-2</v>
      </c>
      <c r="CV1371">
        <f t="shared" si="324"/>
        <v>-0.57785152491952818</v>
      </c>
      <c r="CX1371">
        <f t="shared" si="332"/>
        <v>-0.98179704277100099</v>
      </c>
      <c r="CY1371">
        <f t="shared" si="333"/>
        <v>-1.0415675727282658</v>
      </c>
      <c r="CZ1371">
        <f t="shared" si="334"/>
        <v>3.5725162513722936E-3</v>
      </c>
    </row>
    <row r="1372" spans="1:104" x14ac:dyDescent="0.25">
      <c r="A1372">
        <v>1372</v>
      </c>
      <c r="B1372">
        <v>9600</v>
      </c>
      <c r="C1372">
        <v>6</v>
      </c>
      <c r="D1372">
        <v>6</v>
      </c>
      <c r="E1372">
        <v>1955</v>
      </c>
      <c r="F1372">
        <v>1996</v>
      </c>
      <c r="G1372">
        <v>831</v>
      </c>
      <c r="H1372">
        <v>161</v>
      </c>
      <c r="I1372">
        <v>992</v>
      </c>
      <c r="J1372">
        <v>1661</v>
      </c>
      <c r="K1372">
        <v>0</v>
      </c>
      <c r="L1372">
        <v>1661</v>
      </c>
      <c r="M1372">
        <v>1</v>
      </c>
      <c r="N1372">
        <v>0</v>
      </c>
      <c r="O1372">
        <v>3</v>
      </c>
      <c r="P1372">
        <v>8</v>
      </c>
      <c r="Q1372">
        <v>1</v>
      </c>
      <c r="R1372">
        <v>1</v>
      </c>
      <c r="S1372">
        <v>377</v>
      </c>
      <c r="T1372">
        <v>0</v>
      </c>
      <c r="U1372">
        <v>28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1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3</v>
      </c>
      <c r="AX1372">
        <v>165500</v>
      </c>
      <c r="BB1372">
        <f t="shared" si="328"/>
        <v>-7.2004926855982795E-2</v>
      </c>
      <c r="BC1372">
        <f t="shared" si="328"/>
        <v>-7.2527470093259272E-2</v>
      </c>
      <c r="BD1372">
        <f t="shared" si="328"/>
        <v>0.38830869753125574</v>
      </c>
      <c r="BE1372">
        <f t="shared" si="328"/>
        <v>-0.56477800348529661</v>
      </c>
      <c r="BF1372">
        <f t="shared" si="328"/>
        <v>0.53664827803024695</v>
      </c>
      <c r="BG1372">
        <f t="shared" si="328"/>
        <v>0.88308118047216377</v>
      </c>
      <c r="BH1372">
        <f t="shared" si="328"/>
        <v>-0.91243757046074481</v>
      </c>
      <c r="BI1372">
        <f t="shared" si="331"/>
        <v>-0.15660345147874119</v>
      </c>
      <c r="BJ1372">
        <f t="shared" si="331"/>
        <v>1.3428269319653803</v>
      </c>
      <c r="BK1372">
        <f t="shared" si="331"/>
        <v>-0.78942087648064874</v>
      </c>
      <c r="BL1372">
        <f t="shared" si="331"/>
        <v>0.32310938481356943</v>
      </c>
      <c r="BM1372">
        <f t="shared" si="331"/>
        <v>-1.0396594366417218</v>
      </c>
      <c r="BN1372">
        <f t="shared" si="331"/>
        <v>-0.76924933262188744</v>
      </c>
      <c r="BO1372">
        <f t="shared" si="331"/>
        <v>0.17344343439753029</v>
      </c>
      <c r="BP1372">
        <f t="shared" si="331"/>
        <v>0.96094259355460765</v>
      </c>
      <c r="BQ1372">
        <f t="shared" si="331"/>
        <v>0.60872532306641436</v>
      </c>
      <c r="BR1372">
        <f t="shared" si="326"/>
        <v>-1.0406114342934585</v>
      </c>
      <c r="BS1372">
        <f t="shared" si="325"/>
        <v>-0.46598385735354048</v>
      </c>
      <c r="BT1372">
        <f t="shared" si="325"/>
        <v>-0.74996294769766236</v>
      </c>
      <c r="BU1372">
        <f t="shared" si="325"/>
        <v>-0.28682057777492059</v>
      </c>
      <c r="BV1372">
        <f t="shared" si="325"/>
        <v>-0.35717256959863808</v>
      </c>
      <c r="BW1372">
        <f t="shared" si="323"/>
        <v>-0.10325810958507768</v>
      </c>
      <c r="BX1372">
        <f t="shared" si="323"/>
        <v>-4.71798068532421E-2</v>
      </c>
      <c r="BY1372">
        <f t="shared" si="323"/>
        <v>-0.1059703395244459</v>
      </c>
      <c r="BZ1372">
        <f t="shared" si="323"/>
        <v>-0.19657009570666342</v>
      </c>
      <c r="CA1372">
        <f t="shared" si="323"/>
        <v>-0.13449718289666615</v>
      </c>
      <c r="CB1372">
        <f t="shared" ref="CB1372:CL1423" si="336">(AB1372-AB$2)/AB$3</f>
        <v>-0.31011394532950831</v>
      </c>
      <c r="CC1372">
        <f t="shared" si="335"/>
        <v>-0.17748553263522798</v>
      </c>
      <c r="CD1372">
        <f t="shared" si="335"/>
        <v>-0.25505410597689637</v>
      </c>
      <c r="CE1372">
        <f t="shared" si="335"/>
        <v>-0.25381703953656021</v>
      </c>
      <c r="CF1372">
        <f t="shared" si="335"/>
        <v>-0.15071378989543877</v>
      </c>
      <c r="CG1372">
        <f t="shared" si="335"/>
        <v>-0.10861780008030536</v>
      </c>
      <c r="CH1372">
        <f t="shared" si="335"/>
        <v>-0.18882099759926541</v>
      </c>
      <c r="CI1372">
        <f t="shared" si="335"/>
        <v>2.2399281157176252</v>
      </c>
      <c r="CJ1372">
        <f t="shared" si="335"/>
        <v>-0.16369571079412945</v>
      </c>
      <c r="CK1372">
        <f t="shared" si="335"/>
        <v>-9.7617598250793164E-2</v>
      </c>
      <c r="CL1372">
        <f t="shared" si="335"/>
        <v>-0.2513290785070888</v>
      </c>
      <c r="CM1372">
        <f t="shared" si="330"/>
        <v>-0.23069011945429144</v>
      </c>
      <c r="CN1372">
        <f t="shared" si="330"/>
        <v>-0.28694158180777513</v>
      </c>
      <c r="CO1372">
        <f t="shared" si="330"/>
        <v>-0.13662117757178671</v>
      </c>
      <c r="CP1372">
        <f t="shared" si="330"/>
        <v>-0.22529952388354521</v>
      </c>
      <c r="CQ1372">
        <f t="shared" si="330"/>
        <v>-0.21419160226713194</v>
      </c>
      <c r="CR1372">
        <f t="shared" si="329"/>
        <v>-0.26837784803098957</v>
      </c>
      <c r="CS1372">
        <f t="shared" si="329"/>
        <v>-0.12792901248503974</v>
      </c>
      <c r="CT1372">
        <f t="shared" si="324"/>
        <v>-0.15262944947551418</v>
      </c>
      <c r="CU1372">
        <f t="shared" si="324"/>
        <v>-9.1644382318053288E-2</v>
      </c>
      <c r="CV1372">
        <f t="shared" si="324"/>
        <v>-0.57785152491952818</v>
      </c>
      <c r="CX1372">
        <f t="shared" si="332"/>
        <v>-0.1983448332873583</v>
      </c>
      <c r="CY1372">
        <f t="shared" si="333"/>
        <v>0.11294996864104301</v>
      </c>
      <c r="CZ1372">
        <f t="shared" si="334"/>
        <v>9.6904453707642599E-2</v>
      </c>
    </row>
    <row r="1373" spans="1:104" x14ac:dyDescent="0.25">
      <c r="A1373">
        <v>1373</v>
      </c>
      <c r="B1373">
        <v>9750</v>
      </c>
      <c r="C1373">
        <v>7</v>
      </c>
      <c r="D1373">
        <v>6</v>
      </c>
      <c r="E1373">
        <v>1998</v>
      </c>
      <c r="F1373">
        <v>1998</v>
      </c>
      <c r="G1373">
        <v>975</v>
      </c>
      <c r="H1373">
        <v>133</v>
      </c>
      <c r="I1373">
        <v>1108</v>
      </c>
      <c r="J1373">
        <v>1108</v>
      </c>
      <c r="K1373">
        <v>989</v>
      </c>
      <c r="L1373">
        <v>2097</v>
      </c>
      <c r="M1373">
        <v>2</v>
      </c>
      <c r="N1373">
        <v>1</v>
      </c>
      <c r="O1373">
        <v>3</v>
      </c>
      <c r="P1373">
        <v>8</v>
      </c>
      <c r="Q1373">
        <v>1</v>
      </c>
      <c r="R1373">
        <v>2</v>
      </c>
      <c r="S1373">
        <v>583</v>
      </c>
      <c r="T1373">
        <v>253</v>
      </c>
      <c r="U1373">
        <v>17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1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4</v>
      </c>
      <c r="AX1373">
        <v>274300</v>
      </c>
      <c r="BB1373">
        <f t="shared" si="328"/>
        <v>-5.5365736154193067E-2</v>
      </c>
      <c r="BC1373">
        <f t="shared" si="328"/>
        <v>0.65274723083933595</v>
      </c>
      <c r="BD1373">
        <f t="shared" si="328"/>
        <v>0.38830869753125574</v>
      </c>
      <c r="BE1373">
        <f t="shared" ref="BE1373:BP1406" si="337">(E1373-E$2)/E$3</f>
        <v>0.87180609292805999</v>
      </c>
      <c r="BF1373">
        <f t="shared" si="337"/>
        <v>0.63353563013199654</v>
      </c>
      <c r="BG1373">
        <f t="shared" si="337"/>
        <v>1.2116822631704378</v>
      </c>
      <c r="BH1373">
        <f t="shared" si="337"/>
        <v>-0.97558455350810291</v>
      </c>
      <c r="BI1373">
        <f t="shared" si="331"/>
        <v>0.12133649317570062</v>
      </c>
      <c r="BJ1373">
        <f t="shared" si="331"/>
        <v>-0.13526125469443734</v>
      </c>
      <c r="BK1373">
        <f t="shared" si="331"/>
        <v>1.5191056149828317</v>
      </c>
      <c r="BL1373">
        <f t="shared" si="331"/>
        <v>1.2123357807657003</v>
      </c>
      <c r="BM1373">
        <f t="shared" si="331"/>
        <v>0.78965335510324319</v>
      </c>
      <c r="BN1373">
        <f t="shared" si="331"/>
        <v>1.2088203798343946</v>
      </c>
      <c r="BO1373">
        <f t="shared" si="331"/>
        <v>0.17344343439753029</v>
      </c>
      <c r="BP1373">
        <f t="shared" si="331"/>
        <v>0.96094259355460765</v>
      </c>
      <c r="BQ1373">
        <f t="shared" si="331"/>
        <v>0.60872532306641436</v>
      </c>
      <c r="BR1373">
        <f t="shared" si="326"/>
        <v>0.30404081389622228</v>
      </c>
      <c r="BS1373">
        <f t="shared" si="325"/>
        <v>0.51484545116972669</v>
      </c>
      <c r="BT1373">
        <f t="shared" si="325"/>
        <v>1.2766752739085103</v>
      </c>
      <c r="BU1373">
        <f t="shared" si="325"/>
        <v>1.9044557158426576</v>
      </c>
      <c r="BV1373">
        <f t="shared" si="325"/>
        <v>-0.35717256959863808</v>
      </c>
      <c r="BW1373">
        <f t="shared" si="325"/>
        <v>-0.10325810958507768</v>
      </c>
      <c r="BX1373">
        <f t="shared" si="325"/>
        <v>-4.71798068532421E-2</v>
      </c>
      <c r="BY1373">
        <f t="shared" si="325"/>
        <v>-0.1059703395244459</v>
      </c>
      <c r="BZ1373">
        <f t="shared" si="325"/>
        <v>-0.19657009570666342</v>
      </c>
      <c r="CA1373">
        <f t="shared" si="325"/>
        <v>-0.13449718289666615</v>
      </c>
      <c r="CB1373">
        <f t="shared" si="336"/>
        <v>3.2228297356395741</v>
      </c>
      <c r="CC1373">
        <f t="shared" si="335"/>
        <v>-0.17748553263522798</v>
      </c>
      <c r="CD1373">
        <f t="shared" si="335"/>
        <v>-0.25505410597689637</v>
      </c>
      <c r="CE1373">
        <f t="shared" si="335"/>
        <v>-0.25381703953656021</v>
      </c>
      <c r="CF1373">
        <f t="shared" si="335"/>
        <v>-0.15071378989543877</v>
      </c>
      <c r="CG1373">
        <f t="shared" si="335"/>
        <v>-0.10861780008030536</v>
      </c>
      <c r="CH1373">
        <f t="shared" si="335"/>
        <v>-0.18882099759926541</v>
      </c>
      <c r="CI1373">
        <f t="shared" si="335"/>
        <v>-0.44619487448339101</v>
      </c>
      <c r="CJ1373">
        <f t="shared" si="335"/>
        <v>-0.16369571079412945</v>
      </c>
      <c r="CK1373">
        <f t="shared" si="335"/>
        <v>-9.7617598250793164E-2</v>
      </c>
      <c r="CL1373">
        <f t="shared" si="335"/>
        <v>-0.2513290785070888</v>
      </c>
      <c r="CM1373">
        <f t="shared" si="330"/>
        <v>-0.23069011945429144</v>
      </c>
      <c r="CN1373">
        <f t="shared" si="330"/>
        <v>-0.28694158180777513</v>
      </c>
      <c r="CO1373">
        <f t="shared" si="330"/>
        <v>-0.13662117757178671</v>
      </c>
      <c r="CP1373">
        <f t="shared" si="330"/>
        <v>-0.22529952388354521</v>
      </c>
      <c r="CQ1373">
        <f t="shared" si="330"/>
        <v>-0.21419160226713194</v>
      </c>
      <c r="CR1373">
        <f t="shared" si="329"/>
        <v>-0.26837784803098957</v>
      </c>
      <c r="CS1373">
        <f t="shared" si="329"/>
        <v>-0.12792901248503974</v>
      </c>
      <c r="CT1373">
        <f t="shared" si="324"/>
        <v>-0.15262944947551418</v>
      </c>
      <c r="CU1373">
        <f t="shared" si="324"/>
        <v>-9.1644382318053288E-2</v>
      </c>
      <c r="CV1373">
        <f t="shared" si="324"/>
        <v>0.58430796653874073</v>
      </c>
      <c r="CX1373">
        <f t="shared" si="332"/>
        <v>1.2105741814534734</v>
      </c>
      <c r="CY1373">
        <f t="shared" si="333"/>
        <v>0.8499773107882993</v>
      </c>
      <c r="CZ1373">
        <f t="shared" si="334"/>
        <v>0.13003010313351629</v>
      </c>
    </row>
    <row r="1374" spans="1:104" x14ac:dyDescent="0.25">
      <c r="A1374">
        <v>1374</v>
      </c>
      <c r="B1374">
        <v>11400</v>
      </c>
      <c r="C1374">
        <v>10</v>
      </c>
      <c r="D1374">
        <v>5</v>
      </c>
      <c r="E1374">
        <v>2001</v>
      </c>
      <c r="F1374">
        <v>2002</v>
      </c>
      <c r="G1374">
        <v>1282</v>
      </c>
      <c r="H1374">
        <v>1351</v>
      </c>
      <c r="I1374">
        <v>2633</v>
      </c>
      <c r="J1374">
        <v>2633</v>
      </c>
      <c r="K1374">
        <v>0</v>
      </c>
      <c r="L1374">
        <v>2633</v>
      </c>
      <c r="M1374">
        <v>2</v>
      </c>
      <c r="N1374">
        <v>1</v>
      </c>
      <c r="O1374">
        <v>2</v>
      </c>
      <c r="P1374">
        <v>8</v>
      </c>
      <c r="Q1374">
        <v>2</v>
      </c>
      <c r="R1374">
        <v>3</v>
      </c>
      <c r="S1374">
        <v>804</v>
      </c>
      <c r="T1374">
        <v>314</v>
      </c>
      <c r="U1374">
        <v>14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1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5</v>
      </c>
      <c r="AX1374">
        <v>466500</v>
      </c>
      <c r="BB1374">
        <f t="shared" ref="BB1374:BJ1424" si="338">(B1374-B$2)/B$3</f>
        <v>0.12766536156549393</v>
      </c>
      <c r="BC1374">
        <f t="shared" si="338"/>
        <v>2.8285713336371217</v>
      </c>
      <c r="BD1374">
        <f t="shared" si="338"/>
        <v>-0.51240735344330679</v>
      </c>
      <c r="BE1374">
        <f t="shared" si="337"/>
        <v>0.9720328903522476</v>
      </c>
      <c r="BF1374">
        <f t="shared" si="337"/>
        <v>0.82731033433549583</v>
      </c>
      <c r="BG1374">
        <f t="shared" si="337"/>
        <v>1.9122415158674526</v>
      </c>
      <c r="BH1374">
        <f t="shared" si="337"/>
        <v>1.7713092090519722</v>
      </c>
      <c r="BI1374">
        <f t="shared" si="331"/>
        <v>3.7752883517793538</v>
      </c>
      <c r="BJ1374">
        <f t="shared" si="331"/>
        <v>3.9408408875410452</v>
      </c>
      <c r="BK1374">
        <f t="shared" si="331"/>
        <v>-0.78942087648064874</v>
      </c>
      <c r="BL1374">
        <f t="shared" si="331"/>
        <v>2.3055131849637327</v>
      </c>
      <c r="BM1374">
        <f t="shared" si="331"/>
        <v>0.78965335510324319</v>
      </c>
      <c r="BN1374">
        <f t="shared" si="331"/>
        <v>1.2088203798343946</v>
      </c>
      <c r="BO1374">
        <f t="shared" si="331"/>
        <v>-1.0605414743596004</v>
      </c>
      <c r="BP1374">
        <f t="shared" si="331"/>
        <v>0.96094259355460765</v>
      </c>
      <c r="BQ1374">
        <f t="shared" si="331"/>
        <v>2.165125296815769</v>
      </c>
      <c r="BR1374">
        <f t="shared" si="326"/>
        <v>1.648693062085903</v>
      </c>
      <c r="BS1374">
        <f t="shared" si="325"/>
        <v>1.5670943695369211</v>
      </c>
      <c r="BT1374">
        <f t="shared" si="325"/>
        <v>1.7653113668649392</v>
      </c>
      <c r="BU1374">
        <f t="shared" si="325"/>
        <v>1.441510020007958</v>
      </c>
      <c r="BV1374">
        <f t="shared" si="325"/>
        <v>-0.35717256959863808</v>
      </c>
      <c r="BW1374">
        <f t="shared" si="325"/>
        <v>-0.10325810958507768</v>
      </c>
      <c r="BX1374">
        <f t="shared" si="325"/>
        <v>-4.71798068532421E-2</v>
      </c>
      <c r="BY1374">
        <f t="shared" si="325"/>
        <v>-0.1059703395244459</v>
      </c>
      <c r="BZ1374">
        <f t="shared" si="325"/>
        <v>-0.19657009570666342</v>
      </c>
      <c r="CA1374">
        <f t="shared" si="325"/>
        <v>-0.13449718289666615</v>
      </c>
      <c r="CB1374">
        <f t="shared" si="336"/>
        <v>-0.31011394532950831</v>
      </c>
      <c r="CC1374">
        <f t="shared" si="335"/>
        <v>-0.17748553263522798</v>
      </c>
      <c r="CD1374">
        <f t="shared" si="335"/>
        <v>-0.25505410597689637</v>
      </c>
      <c r="CE1374">
        <f t="shared" si="335"/>
        <v>-0.25381703953656021</v>
      </c>
      <c r="CF1374">
        <f t="shared" si="335"/>
        <v>-0.15071378989543877</v>
      </c>
      <c r="CG1374">
        <f t="shared" si="335"/>
        <v>-0.10861780008030536</v>
      </c>
      <c r="CH1374">
        <f t="shared" si="335"/>
        <v>-0.18882099759926541</v>
      </c>
      <c r="CI1374">
        <f t="shared" si="335"/>
        <v>-0.44619487448339101</v>
      </c>
      <c r="CJ1374">
        <f t="shared" si="335"/>
        <v>6.1055017238746574</v>
      </c>
      <c r="CK1374">
        <f t="shared" si="335"/>
        <v>-9.7617598250793164E-2</v>
      </c>
      <c r="CL1374">
        <f t="shared" si="335"/>
        <v>-0.2513290785070888</v>
      </c>
      <c r="CM1374">
        <f t="shared" si="330"/>
        <v>-0.23069011945429144</v>
      </c>
      <c r="CN1374">
        <f t="shared" si="330"/>
        <v>-0.28694158180777513</v>
      </c>
      <c r="CO1374">
        <f t="shared" si="330"/>
        <v>-0.13662117757178671</v>
      </c>
      <c r="CP1374">
        <f t="shared" si="330"/>
        <v>-0.22529952388354521</v>
      </c>
      <c r="CQ1374">
        <f t="shared" si="330"/>
        <v>-0.21419160226713194</v>
      </c>
      <c r="CR1374">
        <f t="shared" si="329"/>
        <v>-0.26837784803098957</v>
      </c>
      <c r="CS1374">
        <f t="shared" si="329"/>
        <v>-0.12792901248503974</v>
      </c>
      <c r="CT1374">
        <f t="shared" si="324"/>
        <v>-0.15262944947551418</v>
      </c>
      <c r="CU1374">
        <f t="shared" si="324"/>
        <v>-9.1644382318053288E-2</v>
      </c>
      <c r="CV1374">
        <f t="shared" si="324"/>
        <v>1.7464674579970096</v>
      </c>
      <c r="CX1374">
        <f t="shared" si="332"/>
        <v>3.6994917791849797</v>
      </c>
      <c r="CY1374">
        <f t="shared" si="333"/>
        <v>2.8636334482853876</v>
      </c>
      <c r="CZ1374">
        <f t="shared" si="334"/>
        <v>0.69865914933425211</v>
      </c>
    </row>
    <row r="1375" spans="1:104" x14ac:dyDescent="0.25">
      <c r="A1375">
        <v>1375</v>
      </c>
      <c r="B1375">
        <v>10625</v>
      </c>
      <c r="C1375">
        <v>7</v>
      </c>
      <c r="D1375">
        <v>5</v>
      </c>
      <c r="E1375">
        <v>2005</v>
      </c>
      <c r="F1375">
        <v>2005</v>
      </c>
      <c r="G1375">
        <v>0</v>
      </c>
      <c r="H1375">
        <v>1026</v>
      </c>
      <c r="I1375">
        <v>1026</v>
      </c>
      <c r="J1375">
        <v>1026</v>
      </c>
      <c r="K1375">
        <v>932</v>
      </c>
      <c r="L1375">
        <v>1958</v>
      </c>
      <c r="M1375">
        <v>2</v>
      </c>
      <c r="N1375">
        <v>1</v>
      </c>
      <c r="O1375">
        <v>3</v>
      </c>
      <c r="P1375">
        <v>9</v>
      </c>
      <c r="Q1375">
        <v>1</v>
      </c>
      <c r="R1375">
        <v>3</v>
      </c>
      <c r="S1375">
        <v>936</v>
      </c>
      <c r="T1375">
        <v>154</v>
      </c>
      <c r="U1375">
        <v>21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1</v>
      </c>
      <c r="AS1375">
        <v>0</v>
      </c>
      <c r="AT1375">
        <v>0</v>
      </c>
      <c r="AU1375">
        <v>0</v>
      </c>
      <c r="AV1375">
        <v>4</v>
      </c>
      <c r="AX1375">
        <v>250000</v>
      </c>
      <c r="BB1375">
        <f t="shared" si="338"/>
        <v>4.1696209606247009E-2</v>
      </c>
      <c r="BC1375">
        <f t="shared" si="338"/>
        <v>0.65274723083933595</v>
      </c>
      <c r="BD1375">
        <f t="shared" si="338"/>
        <v>-0.51240735344330679</v>
      </c>
      <c r="BE1375">
        <f t="shared" si="337"/>
        <v>1.1056686202511645</v>
      </c>
      <c r="BF1375">
        <f t="shared" si="337"/>
        <v>0.97264136248812039</v>
      </c>
      <c r="BG1375">
        <f t="shared" si="337"/>
        <v>-1.0132209009324593</v>
      </c>
      <c r="BH1375">
        <f t="shared" si="337"/>
        <v>1.0383531558237091</v>
      </c>
      <c r="BI1375">
        <f t="shared" si="331"/>
        <v>-7.5138295286922049E-2</v>
      </c>
      <c r="BJ1375">
        <f t="shared" si="331"/>
        <v>-0.35443527152283705</v>
      </c>
      <c r="BK1375">
        <f t="shared" si="331"/>
        <v>1.3860560598630962</v>
      </c>
      <c r="BL1375">
        <f t="shared" si="331"/>
        <v>0.92884387930389711</v>
      </c>
      <c r="BM1375">
        <f t="shared" si="331"/>
        <v>0.78965335510324319</v>
      </c>
      <c r="BN1375">
        <f t="shared" si="331"/>
        <v>1.2088203798343946</v>
      </c>
      <c r="BO1375">
        <f t="shared" si="331"/>
        <v>0.17344343439753029</v>
      </c>
      <c r="BP1375">
        <f t="shared" si="331"/>
        <v>1.590380973612211</v>
      </c>
      <c r="BQ1375">
        <f t="shared" si="331"/>
        <v>0.60872532306641436</v>
      </c>
      <c r="BR1375">
        <f t="shared" si="326"/>
        <v>1.648693062085903</v>
      </c>
      <c r="BS1375">
        <f t="shared" si="325"/>
        <v>2.1955869361634806</v>
      </c>
      <c r="BT1375">
        <f t="shared" si="325"/>
        <v>0.48364292632348621</v>
      </c>
      <c r="BU1375">
        <f t="shared" si="325"/>
        <v>2.5217166436222573</v>
      </c>
      <c r="BV1375">
        <f t="shared" si="325"/>
        <v>-0.35717256959863808</v>
      </c>
      <c r="BW1375">
        <f t="shared" si="325"/>
        <v>-0.10325810958507768</v>
      </c>
      <c r="BX1375">
        <f t="shared" si="325"/>
        <v>-4.71798068532421E-2</v>
      </c>
      <c r="BY1375">
        <f t="shared" si="325"/>
        <v>-0.1059703395244459</v>
      </c>
      <c r="BZ1375">
        <f t="shared" si="325"/>
        <v>-0.19657009570666342</v>
      </c>
      <c r="CA1375">
        <f t="shared" si="325"/>
        <v>-0.13449718289666615</v>
      </c>
      <c r="CB1375">
        <f t="shared" si="336"/>
        <v>-0.31011394532950831</v>
      </c>
      <c r="CC1375">
        <f t="shared" si="335"/>
        <v>-0.17748553263522798</v>
      </c>
      <c r="CD1375">
        <f t="shared" si="335"/>
        <v>-0.25505410597689637</v>
      </c>
      <c r="CE1375">
        <f t="shared" si="335"/>
        <v>-0.25381703953656021</v>
      </c>
      <c r="CF1375">
        <f t="shared" si="335"/>
        <v>-0.15071378989543877</v>
      </c>
      <c r="CG1375">
        <f t="shared" si="335"/>
        <v>-0.10861780008030536</v>
      </c>
      <c r="CH1375">
        <f t="shared" si="335"/>
        <v>-0.18882099759926541</v>
      </c>
      <c r="CI1375">
        <f t="shared" si="335"/>
        <v>-0.44619487448339101</v>
      </c>
      <c r="CJ1375">
        <f t="shared" si="335"/>
        <v>-0.16369571079412945</v>
      </c>
      <c r="CK1375">
        <f t="shared" si="335"/>
        <v>-9.7617598250793164E-2</v>
      </c>
      <c r="CL1375">
        <f t="shared" si="335"/>
        <v>-0.2513290785070888</v>
      </c>
      <c r="CM1375">
        <f t="shared" si="330"/>
        <v>-0.23069011945429144</v>
      </c>
      <c r="CN1375">
        <f t="shared" si="330"/>
        <v>-0.28694158180777513</v>
      </c>
      <c r="CO1375">
        <f t="shared" si="330"/>
        <v>-0.13662117757178671</v>
      </c>
      <c r="CP1375">
        <f t="shared" si="330"/>
        <v>-0.22529952388354521</v>
      </c>
      <c r="CQ1375">
        <f t="shared" si="330"/>
        <v>-0.21419160226713194</v>
      </c>
      <c r="CR1375">
        <f t="shared" si="329"/>
        <v>3.7240198912729876</v>
      </c>
      <c r="CS1375">
        <f t="shared" si="329"/>
        <v>-0.12792901248503974</v>
      </c>
      <c r="CT1375">
        <f t="shared" si="324"/>
        <v>-0.15262944947551418</v>
      </c>
      <c r="CU1375">
        <f t="shared" si="324"/>
        <v>-9.1644382318053288E-2</v>
      </c>
      <c r="CV1375">
        <f t="shared" si="324"/>
        <v>0.58430796653874073</v>
      </c>
      <c r="CX1375">
        <f t="shared" si="332"/>
        <v>0.8958983353302914</v>
      </c>
      <c r="CY1375">
        <f t="shared" si="333"/>
        <v>0.76837052640946135</v>
      </c>
      <c r="CZ1375">
        <f t="shared" si="334"/>
        <v>1.6263342048147739E-2</v>
      </c>
    </row>
    <row r="1376" spans="1:104" x14ac:dyDescent="0.25">
      <c r="A1376">
        <v>1376</v>
      </c>
      <c r="B1376">
        <v>10991</v>
      </c>
      <c r="C1376">
        <v>8</v>
      </c>
      <c r="D1376">
        <v>5</v>
      </c>
      <c r="E1376">
        <v>2007</v>
      </c>
      <c r="F1376">
        <v>2007</v>
      </c>
      <c r="G1376">
        <v>0</v>
      </c>
      <c r="H1376">
        <v>1571</v>
      </c>
      <c r="I1376">
        <v>1571</v>
      </c>
      <c r="J1376">
        <v>1571</v>
      </c>
      <c r="K1376">
        <v>0</v>
      </c>
      <c r="L1376">
        <v>1571</v>
      </c>
      <c r="M1376">
        <v>2</v>
      </c>
      <c r="N1376">
        <v>0</v>
      </c>
      <c r="O1376">
        <v>3</v>
      </c>
      <c r="P1376">
        <v>7</v>
      </c>
      <c r="Q1376">
        <v>1</v>
      </c>
      <c r="R1376">
        <v>3</v>
      </c>
      <c r="S1376">
        <v>722</v>
      </c>
      <c r="T1376">
        <v>100</v>
      </c>
      <c r="U1376">
        <v>36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1</v>
      </c>
      <c r="AU1376">
        <v>0</v>
      </c>
      <c r="AV1376">
        <v>4</v>
      </c>
      <c r="AX1376">
        <v>239000</v>
      </c>
      <c r="BB1376">
        <f t="shared" si="338"/>
        <v>8.2295834918613947E-2</v>
      </c>
      <c r="BC1376">
        <f t="shared" si="338"/>
        <v>1.3780219317719313</v>
      </c>
      <c r="BD1376">
        <f t="shared" si="338"/>
        <v>-0.51240735344330679</v>
      </c>
      <c r="BE1376">
        <f t="shared" si="337"/>
        <v>1.1724864852006229</v>
      </c>
      <c r="BF1376">
        <f t="shared" si="337"/>
        <v>1.06952871458987</v>
      </c>
      <c r="BG1376">
        <f t="shared" si="337"/>
        <v>-1.0132209009324593</v>
      </c>
      <c r="BH1376">
        <f t="shared" si="337"/>
        <v>2.2674640758526423</v>
      </c>
      <c r="BI1376">
        <f t="shared" si="331"/>
        <v>1.2307002377878262</v>
      </c>
      <c r="BJ1376">
        <f t="shared" si="331"/>
        <v>1.1022700842268927</v>
      </c>
      <c r="BK1376">
        <f t="shared" si="331"/>
        <v>-0.78942087648064874</v>
      </c>
      <c r="BL1376">
        <f t="shared" ref="BL1376:BY1399" si="339">(L1376-L$2)/L$3</f>
        <v>0.13955347739225804</v>
      </c>
      <c r="BM1376">
        <f t="shared" si="339"/>
        <v>0.78965335510324319</v>
      </c>
      <c r="BN1376">
        <f t="shared" si="339"/>
        <v>-0.76924933262188744</v>
      </c>
      <c r="BO1376">
        <f t="shared" si="339"/>
        <v>0.17344343439753029</v>
      </c>
      <c r="BP1376">
        <f t="shared" si="339"/>
        <v>0.33150421349700426</v>
      </c>
      <c r="BQ1376">
        <f t="shared" si="339"/>
        <v>0.60872532306641436</v>
      </c>
      <c r="BR1376">
        <f t="shared" si="326"/>
        <v>1.648693062085903</v>
      </c>
      <c r="BS1376">
        <f t="shared" si="325"/>
        <v>1.1766671690567856</v>
      </c>
      <c r="BT1376">
        <f t="shared" si="325"/>
        <v>5.1079827640745812E-2</v>
      </c>
      <c r="BU1376">
        <f t="shared" si="325"/>
        <v>-0.16336839221900068</v>
      </c>
      <c r="BV1376">
        <f t="shared" si="325"/>
        <v>-0.35717256959863808</v>
      </c>
      <c r="BW1376">
        <f t="shared" si="325"/>
        <v>-0.10325810958507768</v>
      </c>
      <c r="BX1376">
        <f t="shared" si="325"/>
        <v>-4.71798068532421E-2</v>
      </c>
      <c r="BY1376">
        <f t="shared" si="325"/>
        <v>-0.1059703395244459</v>
      </c>
      <c r="BZ1376">
        <f t="shared" si="325"/>
        <v>-0.19657009570666342</v>
      </c>
      <c r="CA1376">
        <f t="shared" si="325"/>
        <v>-0.13449718289666615</v>
      </c>
      <c r="CB1376">
        <f t="shared" si="336"/>
        <v>-0.31011394532950831</v>
      </c>
      <c r="CC1376">
        <f t="shared" si="335"/>
        <v>-0.17748553263522798</v>
      </c>
      <c r="CD1376">
        <f t="shared" si="335"/>
        <v>-0.25505410597689637</v>
      </c>
      <c r="CE1376">
        <f t="shared" si="335"/>
        <v>-0.25381703953656021</v>
      </c>
      <c r="CF1376">
        <f t="shared" si="335"/>
        <v>-0.15071378989543877</v>
      </c>
      <c r="CG1376">
        <f t="shared" si="335"/>
        <v>-0.10861780008030536</v>
      </c>
      <c r="CH1376">
        <f t="shared" si="335"/>
        <v>-0.18882099759926541</v>
      </c>
      <c r="CI1376">
        <f t="shared" si="335"/>
        <v>-0.44619487448339101</v>
      </c>
      <c r="CJ1376">
        <f t="shared" si="335"/>
        <v>-0.16369571079412945</v>
      </c>
      <c r="CK1376">
        <f t="shared" si="335"/>
        <v>-9.7617598250793164E-2</v>
      </c>
      <c r="CL1376">
        <f t="shared" si="335"/>
        <v>-0.2513290785070888</v>
      </c>
      <c r="CM1376">
        <f t="shared" si="330"/>
        <v>-0.23069011945429144</v>
      </c>
      <c r="CN1376">
        <f t="shared" si="330"/>
        <v>-0.28694158180777513</v>
      </c>
      <c r="CO1376">
        <f t="shared" si="330"/>
        <v>-0.13662117757178671</v>
      </c>
      <c r="CP1376">
        <f t="shared" si="330"/>
        <v>-0.22529952388354521</v>
      </c>
      <c r="CQ1376">
        <f t="shared" si="330"/>
        <v>-0.21419160226713194</v>
      </c>
      <c r="CR1376">
        <f t="shared" si="329"/>
        <v>-0.26837784803098957</v>
      </c>
      <c r="CS1376">
        <f t="shared" si="329"/>
        <v>-0.12792901248503974</v>
      </c>
      <c r="CT1376">
        <f t="shared" si="324"/>
        <v>6.5481756494494983</v>
      </c>
      <c r="CU1376">
        <f t="shared" si="324"/>
        <v>-9.1644382318053288E-2</v>
      </c>
      <c r="CV1376">
        <f t="shared" si="324"/>
        <v>0.58430796653874073</v>
      </c>
      <c r="CX1376">
        <f t="shared" si="332"/>
        <v>0.75345247906053814</v>
      </c>
      <c r="CY1376">
        <f t="shared" si="333"/>
        <v>0.68987619029805347</v>
      </c>
      <c r="CZ1376">
        <f t="shared" si="334"/>
        <v>4.0419444928108342E-3</v>
      </c>
    </row>
    <row r="1377" spans="1:104" x14ac:dyDescent="0.25">
      <c r="A1377">
        <v>1377</v>
      </c>
      <c r="B1377">
        <v>6292</v>
      </c>
      <c r="C1377">
        <v>6</v>
      </c>
      <c r="D1377">
        <v>5</v>
      </c>
      <c r="E1377">
        <v>1930</v>
      </c>
      <c r="F1377">
        <v>1950</v>
      </c>
      <c r="G1377">
        <v>384</v>
      </c>
      <c r="H1377">
        <v>384</v>
      </c>
      <c r="I1377">
        <v>768</v>
      </c>
      <c r="J1377">
        <v>790</v>
      </c>
      <c r="K1377">
        <v>0</v>
      </c>
      <c r="L1377">
        <v>790</v>
      </c>
      <c r="M1377">
        <v>1</v>
      </c>
      <c r="N1377">
        <v>0</v>
      </c>
      <c r="O1377">
        <v>2</v>
      </c>
      <c r="P1377">
        <v>4</v>
      </c>
      <c r="Q1377">
        <v>0</v>
      </c>
      <c r="R1377">
        <v>1</v>
      </c>
      <c r="S1377">
        <v>160</v>
      </c>
      <c r="T1377">
        <v>0</v>
      </c>
      <c r="U1377">
        <v>141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1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4</v>
      </c>
      <c r="AX1377">
        <v>91000</v>
      </c>
      <c r="BB1377">
        <f t="shared" si="338"/>
        <v>-0.43895454579945226</v>
      </c>
      <c r="BC1377">
        <f t="shared" si="338"/>
        <v>-7.2527470093259272E-2</v>
      </c>
      <c r="BD1377">
        <f t="shared" si="338"/>
        <v>-0.51240735344330679</v>
      </c>
      <c r="BE1377">
        <f t="shared" si="337"/>
        <v>-1.4000013153535271</v>
      </c>
      <c r="BF1377">
        <f t="shared" si="337"/>
        <v>-1.691760820309995</v>
      </c>
      <c r="BG1377">
        <f t="shared" si="337"/>
        <v>-0.13695134707039522</v>
      </c>
      <c r="BH1377">
        <f t="shared" si="337"/>
        <v>-0.40951695547642897</v>
      </c>
      <c r="BI1377">
        <f t="shared" si="337"/>
        <v>-0.69331506874249094</v>
      </c>
      <c r="BJ1377">
        <f t="shared" si="337"/>
        <v>-0.98522878337042652</v>
      </c>
      <c r="BK1377">
        <f t="shared" si="337"/>
        <v>-0.78942087648064874</v>
      </c>
      <c r="BL1377">
        <f t="shared" si="339"/>
        <v>-1.4533038970082333</v>
      </c>
      <c r="BM1377">
        <f t="shared" si="339"/>
        <v>-1.0396594366417218</v>
      </c>
      <c r="BN1377">
        <f t="shared" si="339"/>
        <v>-0.76924933262188744</v>
      </c>
      <c r="BO1377">
        <f t="shared" si="339"/>
        <v>-1.0605414743596004</v>
      </c>
      <c r="BP1377">
        <f t="shared" si="339"/>
        <v>-1.5568109266758057</v>
      </c>
      <c r="BQ1377">
        <f t="shared" si="339"/>
        <v>-0.94767465068294066</v>
      </c>
      <c r="BR1377">
        <f t="shared" si="326"/>
        <v>-1.0406114342934585</v>
      </c>
      <c r="BS1377">
        <f t="shared" si="325"/>
        <v>-1.499187546429021</v>
      </c>
      <c r="BT1377">
        <f t="shared" si="325"/>
        <v>-0.74996294769766236</v>
      </c>
      <c r="BU1377">
        <f t="shared" si="325"/>
        <v>1.456941543202448</v>
      </c>
      <c r="BV1377">
        <f t="shared" si="325"/>
        <v>-0.35717256959863808</v>
      </c>
      <c r="BW1377">
        <f t="shared" si="325"/>
        <v>-0.10325810958507768</v>
      </c>
      <c r="BX1377">
        <f t="shared" si="325"/>
        <v>-4.71798068532421E-2</v>
      </c>
      <c r="BY1377">
        <f t="shared" si="325"/>
        <v>-0.1059703395244459</v>
      </c>
      <c r="BZ1377">
        <f t="shared" ref="BZ1377:CJ1438" si="340">(Z1377-Z$2)/Z$3</f>
        <v>-0.19657009570666342</v>
      </c>
      <c r="CA1377">
        <f t="shared" si="340"/>
        <v>-0.13449718289666615</v>
      </c>
      <c r="CB1377">
        <f t="shared" si="336"/>
        <v>-0.31011394532950831</v>
      </c>
      <c r="CC1377">
        <f t="shared" si="335"/>
        <v>-0.17748553263522798</v>
      </c>
      <c r="CD1377">
        <f t="shared" si="335"/>
        <v>-0.25505410597689637</v>
      </c>
      <c r="CE1377">
        <f t="shared" si="335"/>
        <v>-0.25381703953656021</v>
      </c>
      <c r="CF1377">
        <f t="shared" si="335"/>
        <v>-0.15071378989543877</v>
      </c>
      <c r="CG1377">
        <f t="shared" si="335"/>
        <v>-0.10861780008030536</v>
      </c>
      <c r="CH1377">
        <f t="shared" si="335"/>
        <v>-0.18882099759926541</v>
      </c>
      <c r="CI1377">
        <f t="shared" si="335"/>
        <v>-0.44619487448339101</v>
      </c>
      <c r="CJ1377">
        <f t="shared" si="335"/>
        <v>-0.16369571079412945</v>
      </c>
      <c r="CK1377">
        <f t="shared" si="335"/>
        <v>-9.7617598250793164E-2</v>
      </c>
      <c r="CL1377">
        <f t="shared" si="335"/>
        <v>-0.2513290785070888</v>
      </c>
      <c r="CM1377">
        <f t="shared" si="330"/>
        <v>-0.23069011945429144</v>
      </c>
      <c r="CN1377">
        <f t="shared" si="330"/>
        <v>-0.28694158180777513</v>
      </c>
      <c r="CO1377">
        <f t="shared" si="330"/>
        <v>7.3154430536165789</v>
      </c>
      <c r="CP1377">
        <f t="shared" si="330"/>
        <v>-0.22529952388354521</v>
      </c>
      <c r="CQ1377">
        <f t="shared" si="330"/>
        <v>-0.21419160226713194</v>
      </c>
      <c r="CR1377">
        <f t="shared" si="329"/>
        <v>-0.26837784803098957</v>
      </c>
      <c r="CS1377">
        <f t="shared" si="329"/>
        <v>-0.12792901248503974</v>
      </c>
      <c r="CT1377">
        <f t="shared" si="324"/>
        <v>-0.15262944947551418</v>
      </c>
      <c r="CU1377">
        <f t="shared" si="324"/>
        <v>-9.1644382318053288E-2</v>
      </c>
      <c r="CV1377">
        <f t="shared" si="324"/>
        <v>0.58430796653874073</v>
      </c>
      <c r="CX1377">
        <f t="shared" si="332"/>
        <v>-1.1630917689325051</v>
      </c>
      <c r="CY1377">
        <f t="shared" si="333"/>
        <v>-1.0611180285326369</v>
      </c>
      <c r="CZ1377">
        <f t="shared" si="334"/>
        <v>1.0398643731139707E-2</v>
      </c>
    </row>
    <row r="1378" spans="1:104" x14ac:dyDescent="0.25">
      <c r="A1378">
        <v>1378</v>
      </c>
      <c r="B1378">
        <v>10998</v>
      </c>
      <c r="C1378">
        <v>5</v>
      </c>
      <c r="D1378">
        <v>5</v>
      </c>
      <c r="E1378">
        <v>1941</v>
      </c>
      <c r="F1378">
        <v>1960</v>
      </c>
      <c r="G1378">
        <v>408</v>
      </c>
      <c r="H1378">
        <v>156</v>
      </c>
      <c r="I1378">
        <v>984</v>
      </c>
      <c r="J1378">
        <v>984</v>
      </c>
      <c r="K1378">
        <v>620</v>
      </c>
      <c r="L1378">
        <v>1604</v>
      </c>
      <c r="M1378">
        <v>2</v>
      </c>
      <c r="N1378">
        <v>0</v>
      </c>
      <c r="O1378">
        <v>3</v>
      </c>
      <c r="P1378">
        <v>6</v>
      </c>
      <c r="Q1378">
        <v>0</v>
      </c>
      <c r="R1378">
        <v>2</v>
      </c>
      <c r="S1378">
        <v>660</v>
      </c>
      <c r="T1378">
        <v>0</v>
      </c>
      <c r="U1378">
        <v>68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1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3</v>
      </c>
      <c r="AX1378">
        <v>117000</v>
      </c>
      <c r="BB1378">
        <f t="shared" si="338"/>
        <v>8.3072330484697463E-2</v>
      </c>
      <c r="BC1378">
        <f t="shared" si="338"/>
        <v>-0.79780217102585449</v>
      </c>
      <c r="BD1378">
        <f t="shared" si="338"/>
        <v>-0.51240735344330679</v>
      </c>
      <c r="BE1378">
        <f t="shared" si="337"/>
        <v>-1.0325030581315058</v>
      </c>
      <c r="BF1378">
        <f t="shared" si="337"/>
        <v>-1.2073240598012467</v>
      </c>
      <c r="BG1378">
        <f t="shared" si="337"/>
        <v>-8.2184499954016221E-2</v>
      </c>
      <c r="BH1378">
        <f t="shared" si="337"/>
        <v>-0.92371381743348735</v>
      </c>
      <c r="BI1378">
        <f t="shared" si="337"/>
        <v>-0.17577172352387513</v>
      </c>
      <c r="BJ1378">
        <f t="shared" si="337"/>
        <v>-0.46669513380079791</v>
      </c>
      <c r="BK1378">
        <f t="shared" si="337"/>
        <v>0.65778481078664941</v>
      </c>
      <c r="BL1378">
        <f t="shared" si="339"/>
        <v>0.20685731011340558</v>
      </c>
      <c r="BM1378">
        <f t="shared" si="339"/>
        <v>0.78965335510324319</v>
      </c>
      <c r="BN1378">
        <f t="shared" si="339"/>
        <v>-0.76924933262188744</v>
      </c>
      <c r="BO1378">
        <f t="shared" si="339"/>
        <v>0.17344343439753029</v>
      </c>
      <c r="BP1378">
        <f t="shared" si="339"/>
        <v>-0.29793416656059907</v>
      </c>
      <c r="BQ1378">
        <f t="shared" si="339"/>
        <v>-0.94767465068294066</v>
      </c>
      <c r="BR1378">
        <f t="shared" si="326"/>
        <v>0.30404081389622228</v>
      </c>
      <c r="BS1378">
        <f t="shared" si="326"/>
        <v>0.88146611503521977</v>
      </c>
      <c r="BT1378">
        <f t="shared" si="326"/>
        <v>-0.74996294769766236</v>
      </c>
      <c r="BU1378">
        <f t="shared" si="326"/>
        <v>0.33044035000467897</v>
      </c>
      <c r="BV1378">
        <f t="shared" si="326"/>
        <v>-0.35717256959863808</v>
      </c>
      <c r="BW1378">
        <f t="shared" si="326"/>
        <v>-0.10325810958507768</v>
      </c>
      <c r="BX1378">
        <f t="shared" si="326"/>
        <v>-4.71798068532421E-2</v>
      </c>
      <c r="BY1378">
        <f t="shared" si="326"/>
        <v>-0.1059703395244459</v>
      </c>
      <c r="BZ1378">
        <f t="shared" si="340"/>
        <v>-0.19657009570666342</v>
      </c>
      <c r="CA1378">
        <f t="shared" si="340"/>
        <v>-0.13449718289666615</v>
      </c>
      <c r="CB1378">
        <f t="shared" si="336"/>
        <v>-0.31011394532950831</v>
      </c>
      <c r="CC1378">
        <f t="shared" si="335"/>
        <v>-0.17748553263522798</v>
      </c>
      <c r="CD1378">
        <f t="shared" si="335"/>
        <v>3.9185585372814082</v>
      </c>
      <c r="CE1378">
        <f t="shared" si="335"/>
        <v>-0.25381703953656021</v>
      </c>
      <c r="CF1378">
        <f t="shared" si="335"/>
        <v>-0.15071378989543877</v>
      </c>
      <c r="CG1378">
        <f t="shared" si="335"/>
        <v>-0.10861780008030536</v>
      </c>
      <c r="CH1378">
        <f t="shared" si="335"/>
        <v>-0.18882099759926541</v>
      </c>
      <c r="CI1378">
        <f t="shared" si="335"/>
        <v>-0.44619487448339101</v>
      </c>
      <c r="CJ1378">
        <f t="shared" si="335"/>
        <v>-0.16369571079412945</v>
      </c>
      <c r="CK1378">
        <f t="shared" si="335"/>
        <v>-9.7617598250793164E-2</v>
      </c>
      <c r="CL1378">
        <f t="shared" si="335"/>
        <v>-0.2513290785070888</v>
      </c>
      <c r="CM1378">
        <f t="shared" si="330"/>
        <v>-0.23069011945429144</v>
      </c>
      <c r="CN1378">
        <f t="shared" si="330"/>
        <v>-0.28694158180777513</v>
      </c>
      <c r="CO1378">
        <f t="shared" si="330"/>
        <v>-0.13662117757178671</v>
      </c>
      <c r="CP1378">
        <f t="shared" si="330"/>
        <v>-0.22529952388354521</v>
      </c>
      <c r="CQ1378">
        <f t="shared" si="330"/>
        <v>-0.21419160226713194</v>
      </c>
      <c r="CR1378">
        <f t="shared" si="329"/>
        <v>-0.26837784803098957</v>
      </c>
      <c r="CS1378">
        <f t="shared" si="329"/>
        <v>-0.12792901248503974</v>
      </c>
      <c r="CT1378">
        <f t="shared" si="324"/>
        <v>-0.15262944947551418</v>
      </c>
      <c r="CU1378">
        <f t="shared" si="324"/>
        <v>-9.1644382318053288E-2</v>
      </c>
      <c r="CV1378">
        <f t="shared" si="324"/>
        <v>-0.57785152491952818</v>
      </c>
      <c r="CX1378">
        <f t="shared" si="332"/>
        <v>-0.82640156320399749</v>
      </c>
      <c r="CY1378">
        <f t="shared" si="333"/>
        <v>-0.44287918833523748</v>
      </c>
      <c r="CZ1378">
        <f t="shared" si="334"/>
        <v>0.14708941202497366</v>
      </c>
    </row>
    <row r="1379" spans="1:104" x14ac:dyDescent="0.25">
      <c r="A1379">
        <v>1379</v>
      </c>
      <c r="B1379">
        <v>1953</v>
      </c>
      <c r="C1379">
        <v>6</v>
      </c>
      <c r="D1379">
        <v>5</v>
      </c>
      <c r="E1379">
        <v>1973</v>
      </c>
      <c r="F1379">
        <v>1973</v>
      </c>
      <c r="G1379">
        <v>309</v>
      </c>
      <c r="H1379">
        <v>174</v>
      </c>
      <c r="I1379">
        <v>483</v>
      </c>
      <c r="J1379">
        <v>483</v>
      </c>
      <c r="K1379">
        <v>504</v>
      </c>
      <c r="L1379">
        <v>987</v>
      </c>
      <c r="M1379">
        <v>1</v>
      </c>
      <c r="N1379">
        <v>1</v>
      </c>
      <c r="O1379">
        <v>2</v>
      </c>
      <c r="P1379">
        <v>5</v>
      </c>
      <c r="Q1379">
        <v>0</v>
      </c>
      <c r="R1379">
        <v>1</v>
      </c>
      <c r="S1379">
        <v>264</v>
      </c>
      <c r="T1379">
        <v>72</v>
      </c>
      <c r="U1379">
        <v>0</v>
      </c>
      <c r="V1379">
        <v>0</v>
      </c>
      <c r="W1379">
        <v>0</v>
      </c>
      <c r="X1379">
        <v>0</v>
      </c>
      <c r="Y1379">
        <v>1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3</v>
      </c>
      <c r="AX1379">
        <v>83000</v>
      </c>
      <c r="BB1379">
        <f t="shared" si="338"/>
        <v>-0.92027086883322307</v>
      </c>
      <c r="BC1379">
        <f t="shared" si="338"/>
        <v>-7.2527470093259272E-2</v>
      </c>
      <c r="BD1379">
        <f t="shared" si="338"/>
        <v>-0.51240735344330679</v>
      </c>
      <c r="BE1379">
        <f t="shared" si="337"/>
        <v>3.6582781059829407E-2</v>
      </c>
      <c r="BF1379">
        <f t="shared" si="337"/>
        <v>-0.57755627113987407</v>
      </c>
      <c r="BG1379">
        <f t="shared" si="337"/>
        <v>-0.3080977443090796</v>
      </c>
      <c r="BH1379">
        <f t="shared" si="337"/>
        <v>-0.88311932833161433</v>
      </c>
      <c r="BI1379">
        <f t="shared" si="337"/>
        <v>-1.3761847603503867</v>
      </c>
      <c r="BJ1379">
        <f t="shared" si="337"/>
        <v>-1.8057949195450449</v>
      </c>
      <c r="BK1379">
        <f t="shared" si="337"/>
        <v>0.38701729510438071</v>
      </c>
      <c r="BL1379">
        <f t="shared" si="339"/>
        <v>-1.051520410763807</v>
      </c>
      <c r="BM1379">
        <f t="shared" si="339"/>
        <v>-1.0396594366417218</v>
      </c>
      <c r="BN1379">
        <f t="shared" si="339"/>
        <v>1.2088203798343946</v>
      </c>
      <c r="BO1379">
        <f t="shared" si="339"/>
        <v>-1.0605414743596004</v>
      </c>
      <c r="BP1379">
        <f t="shared" si="339"/>
        <v>-0.92737254661820245</v>
      </c>
      <c r="BQ1379">
        <f t="shared" si="339"/>
        <v>-0.94767465068294066</v>
      </c>
      <c r="BR1379">
        <f t="shared" si="326"/>
        <v>-1.0406114342934585</v>
      </c>
      <c r="BS1379">
        <f t="shared" si="326"/>
        <v>-1.0040115848444588</v>
      </c>
      <c r="BT1379">
        <f t="shared" si="326"/>
        <v>-0.17321214945400848</v>
      </c>
      <c r="BU1379">
        <f t="shared" si="326"/>
        <v>-0.71890322722064026</v>
      </c>
      <c r="BV1379">
        <f t="shared" si="326"/>
        <v>-0.35717256959863808</v>
      </c>
      <c r="BW1379">
        <f t="shared" si="326"/>
        <v>-0.10325810958507768</v>
      </c>
      <c r="BX1379">
        <f t="shared" si="326"/>
        <v>-4.71798068532421E-2</v>
      </c>
      <c r="BY1379">
        <f t="shared" si="326"/>
        <v>9.4313602176756852</v>
      </c>
      <c r="BZ1379">
        <f t="shared" si="340"/>
        <v>-0.19657009570666342</v>
      </c>
      <c r="CA1379">
        <f t="shared" si="340"/>
        <v>-0.13449718289666615</v>
      </c>
      <c r="CB1379">
        <f t="shared" si="336"/>
        <v>-0.31011394532950831</v>
      </c>
      <c r="CC1379">
        <f t="shared" si="335"/>
        <v>-0.17748553263522798</v>
      </c>
      <c r="CD1379">
        <f t="shared" si="335"/>
        <v>-0.25505410597689637</v>
      </c>
      <c r="CE1379">
        <f t="shared" si="335"/>
        <v>-0.25381703953656021</v>
      </c>
      <c r="CF1379">
        <f t="shared" si="335"/>
        <v>-0.15071378989543877</v>
      </c>
      <c r="CG1379">
        <f t="shared" si="335"/>
        <v>-0.10861780008030536</v>
      </c>
      <c r="CH1379">
        <f t="shared" si="335"/>
        <v>-0.18882099759926541</v>
      </c>
      <c r="CI1379">
        <f t="shared" si="335"/>
        <v>-0.44619487448339101</v>
      </c>
      <c r="CJ1379">
        <f t="shared" si="335"/>
        <v>-0.16369571079412945</v>
      </c>
      <c r="CK1379">
        <f t="shared" si="335"/>
        <v>-9.7617598250793164E-2</v>
      </c>
      <c r="CL1379">
        <f t="shared" si="335"/>
        <v>-0.2513290785070888</v>
      </c>
      <c r="CM1379">
        <f t="shared" si="330"/>
        <v>-0.23069011945429144</v>
      </c>
      <c r="CN1379">
        <f t="shared" si="330"/>
        <v>-0.28694158180777513</v>
      </c>
      <c r="CO1379">
        <f t="shared" si="330"/>
        <v>-0.13662117757178671</v>
      </c>
      <c r="CP1379">
        <f t="shared" si="330"/>
        <v>-0.22529952388354521</v>
      </c>
      <c r="CQ1379">
        <f t="shared" si="330"/>
        <v>-0.21419160226713194</v>
      </c>
      <c r="CR1379">
        <f t="shared" si="329"/>
        <v>-0.26837784803098957</v>
      </c>
      <c r="CS1379">
        <f t="shared" si="329"/>
        <v>-0.12792901248503974</v>
      </c>
      <c r="CT1379">
        <f t="shared" si="324"/>
        <v>-0.15262944947551418</v>
      </c>
      <c r="CU1379">
        <f t="shared" si="324"/>
        <v>-9.1644382318053288E-2</v>
      </c>
      <c r="CV1379">
        <f t="shared" si="324"/>
        <v>-0.57785152491952818</v>
      </c>
      <c r="CX1379">
        <f t="shared" si="332"/>
        <v>-1.2666887553105075</v>
      </c>
      <c r="CY1379">
        <f t="shared" si="333"/>
        <v>-0.91200472033969437</v>
      </c>
      <c r="CZ1379">
        <f t="shared" si="334"/>
        <v>0.12580076466317699</v>
      </c>
    </row>
    <row r="1380" spans="1:104" x14ac:dyDescent="0.25">
      <c r="A1380">
        <v>1380</v>
      </c>
      <c r="B1380">
        <v>9735</v>
      </c>
      <c r="C1380">
        <v>5</v>
      </c>
      <c r="D1380">
        <v>5</v>
      </c>
      <c r="E1380">
        <v>2006</v>
      </c>
      <c r="F1380">
        <v>2007</v>
      </c>
      <c r="G1380">
        <v>0</v>
      </c>
      <c r="H1380">
        <v>384</v>
      </c>
      <c r="I1380">
        <v>384</v>
      </c>
      <c r="J1380">
        <v>754</v>
      </c>
      <c r="K1380">
        <v>640</v>
      </c>
      <c r="L1380">
        <v>1394</v>
      </c>
      <c r="M1380">
        <v>2</v>
      </c>
      <c r="N1380">
        <v>1</v>
      </c>
      <c r="O1380">
        <v>3</v>
      </c>
      <c r="P1380">
        <v>7</v>
      </c>
      <c r="Q1380">
        <v>0</v>
      </c>
      <c r="R1380">
        <v>2</v>
      </c>
      <c r="S1380">
        <v>400</v>
      </c>
      <c r="T1380">
        <v>10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1</v>
      </c>
      <c r="AU1380">
        <v>0</v>
      </c>
      <c r="AV1380">
        <v>4</v>
      </c>
      <c r="AX1380">
        <v>167500</v>
      </c>
      <c r="BB1380">
        <f t="shared" si="338"/>
        <v>-5.702965522437204E-2</v>
      </c>
      <c r="BC1380">
        <f t="shared" si="338"/>
        <v>-0.79780217102585449</v>
      </c>
      <c r="BD1380">
        <f t="shared" si="338"/>
        <v>-0.51240735344330679</v>
      </c>
      <c r="BE1380">
        <f t="shared" si="337"/>
        <v>1.1390775527258938</v>
      </c>
      <c r="BF1380">
        <f t="shared" si="337"/>
        <v>1.06952871458987</v>
      </c>
      <c r="BG1380">
        <f t="shared" si="337"/>
        <v>-1.0132209009324593</v>
      </c>
      <c r="BH1380">
        <f t="shared" si="337"/>
        <v>-0.40951695547642897</v>
      </c>
      <c r="BI1380">
        <f t="shared" si="337"/>
        <v>-1.6133921269089191</v>
      </c>
      <c r="BJ1380">
        <f t="shared" si="337"/>
        <v>-1.0814515224658214</v>
      </c>
      <c r="BK1380">
        <f t="shared" si="337"/>
        <v>0.70446886521462682</v>
      </c>
      <c r="BL1380">
        <f t="shared" si="339"/>
        <v>-0.22143980720298773</v>
      </c>
      <c r="BM1380">
        <f t="shared" si="339"/>
        <v>0.78965335510324319</v>
      </c>
      <c r="BN1380">
        <f t="shared" si="339"/>
        <v>1.2088203798343946</v>
      </c>
      <c r="BO1380">
        <f t="shared" si="339"/>
        <v>0.17344343439753029</v>
      </c>
      <c r="BP1380">
        <f t="shared" si="339"/>
        <v>0.33150421349700426</v>
      </c>
      <c r="BQ1380">
        <f t="shared" si="339"/>
        <v>-0.94767465068294066</v>
      </c>
      <c r="BR1380">
        <f t="shared" si="326"/>
        <v>0.30404081389622228</v>
      </c>
      <c r="BS1380">
        <f t="shared" si="326"/>
        <v>-0.35647378892618542</v>
      </c>
      <c r="BT1380">
        <f t="shared" si="326"/>
        <v>5.1079827640745812E-2</v>
      </c>
      <c r="BU1380">
        <f t="shared" si="326"/>
        <v>-0.71890322722064026</v>
      </c>
      <c r="BV1380">
        <f t="shared" si="326"/>
        <v>-0.35717256959863808</v>
      </c>
      <c r="BW1380">
        <f t="shared" si="326"/>
        <v>-0.10325810958507768</v>
      </c>
      <c r="BX1380">
        <f t="shared" si="326"/>
        <v>-4.71798068532421E-2</v>
      </c>
      <c r="BY1380">
        <f t="shared" si="326"/>
        <v>-0.1059703395244459</v>
      </c>
      <c r="BZ1380">
        <f t="shared" si="340"/>
        <v>-0.19657009570666342</v>
      </c>
      <c r="CA1380">
        <f t="shared" si="340"/>
        <v>-0.13449718289666615</v>
      </c>
      <c r="CB1380">
        <f t="shared" si="336"/>
        <v>-0.31011394532950831</v>
      </c>
      <c r="CC1380">
        <f t="shared" si="335"/>
        <v>-0.17748553263522798</v>
      </c>
      <c r="CD1380">
        <f t="shared" si="335"/>
        <v>-0.25505410597689637</v>
      </c>
      <c r="CE1380">
        <f t="shared" si="335"/>
        <v>-0.25381703953656021</v>
      </c>
      <c r="CF1380">
        <f t="shared" si="335"/>
        <v>-0.15071378989543877</v>
      </c>
      <c r="CG1380">
        <f t="shared" si="335"/>
        <v>-0.10861780008030536</v>
      </c>
      <c r="CH1380">
        <f t="shared" si="335"/>
        <v>-0.18882099759926541</v>
      </c>
      <c r="CI1380">
        <f t="shared" si="335"/>
        <v>-0.44619487448339101</v>
      </c>
      <c r="CJ1380">
        <f t="shared" si="335"/>
        <v>-0.16369571079412945</v>
      </c>
      <c r="CK1380">
        <f t="shared" si="335"/>
        <v>-9.7617598250793164E-2</v>
      </c>
      <c r="CL1380">
        <f t="shared" si="335"/>
        <v>-0.2513290785070888</v>
      </c>
      <c r="CM1380">
        <f t="shared" si="330"/>
        <v>-0.23069011945429144</v>
      </c>
      <c r="CN1380">
        <f t="shared" si="330"/>
        <v>-0.28694158180777513</v>
      </c>
      <c r="CO1380">
        <f t="shared" si="330"/>
        <v>-0.13662117757178671</v>
      </c>
      <c r="CP1380">
        <f t="shared" si="330"/>
        <v>-0.22529952388354521</v>
      </c>
      <c r="CQ1380">
        <f t="shared" si="330"/>
        <v>-0.21419160226713194</v>
      </c>
      <c r="CR1380">
        <f t="shared" si="329"/>
        <v>-0.26837784803098957</v>
      </c>
      <c r="CS1380">
        <f t="shared" si="329"/>
        <v>-0.12792901248503974</v>
      </c>
      <c r="CT1380">
        <f t="shared" si="324"/>
        <v>6.5481756494494983</v>
      </c>
      <c r="CU1380">
        <f t="shared" si="324"/>
        <v>-9.1644382318053288E-2</v>
      </c>
      <c r="CV1380">
        <f t="shared" si="324"/>
        <v>0.58430796653874073</v>
      </c>
      <c r="CX1380">
        <f t="shared" si="332"/>
        <v>-0.17244558669285773</v>
      </c>
      <c r="CY1380">
        <f t="shared" si="333"/>
        <v>-0.49330181605213497</v>
      </c>
      <c r="CZ1380">
        <f t="shared" si="334"/>
        <v>0.10294871991865313</v>
      </c>
    </row>
    <row r="1381" spans="1:104" x14ac:dyDescent="0.25">
      <c r="A1381">
        <v>1381</v>
      </c>
      <c r="B1381">
        <v>8212</v>
      </c>
      <c r="C1381">
        <v>3</v>
      </c>
      <c r="D1381">
        <v>3</v>
      </c>
      <c r="E1381">
        <v>1914</v>
      </c>
      <c r="F1381">
        <v>1950</v>
      </c>
      <c r="G1381">
        <v>203</v>
      </c>
      <c r="H1381">
        <v>661</v>
      </c>
      <c r="I1381">
        <v>864</v>
      </c>
      <c r="J1381">
        <v>864</v>
      </c>
      <c r="K1381">
        <v>0</v>
      </c>
      <c r="L1381">
        <v>864</v>
      </c>
      <c r="M1381">
        <v>1</v>
      </c>
      <c r="N1381">
        <v>0</v>
      </c>
      <c r="O1381">
        <v>2</v>
      </c>
      <c r="P1381">
        <v>5</v>
      </c>
      <c r="Q1381">
        <v>0</v>
      </c>
      <c r="R1381">
        <v>1</v>
      </c>
      <c r="S1381">
        <v>200</v>
      </c>
      <c r="T1381">
        <v>0</v>
      </c>
      <c r="U1381">
        <v>0</v>
      </c>
      <c r="V1381">
        <v>96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1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3</v>
      </c>
      <c r="AX1381">
        <v>58500</v>
      </c>
      <c r="BB1381">
        <f t="shared" si="338"/>
        <v>-0.22597290481654372</v>
      </c>
      <c r="BC1381">
        <f t="shared" si="338"/>
        <v>-2.2483515728910453</v>
      </c>
      <c r="BD1381">
        <f t="shared" si="338"/>
        <v>-2.313839455392432</v>
      </c>
      <c r="BE1381">
        <f t="shared" si="337"/>
        <v>-1.9345442349491948</v>
      </c>
      <c r="BF1381">
        <f t="shared" si="337"/>
        <v>-1.691760820309995</v>
      </c>
      <c r="BG1381">
        <f t="shared" si="337"/>
        <v>-0.54998465240642025</v>
      </c>
      <c r="BH1381">
        <f t="shared" si="337"/>
        <v>0.21518712681350599</v>
      </c>
      <c r="BI1381">
        <f t="shared" si="337"/>
        <v>-0.4632958042008839</v>
      </c>
      <c r="BJ1381">
        <f t="shared" si="337"/>
        <v>-0.7874375974521145</v>
      </c>
      <c r="BK1381">
        <f t="shared" si="337"/>
        <v>-0.78942087648064874</v>
      </c>
      <c r="BL1381">
        <f t="shared" si="339"/>
        <v>-1.302380150906266</v>
      </c>
      <c r="BM1381">
        <f t="shared" si="339"/>
        <v>-1.0396594366417218</v>
      </c>
      <c r="BN1381">
        <f t="shared" si="339"/>
        <v>-0.76924933262188744</v>
      </c>
      <c r="BO1381">
        <f t="shared" si="339"/>
        <v>-1.0605414743596004</v>
      </c>
      <c r="BP1381">
        <f t="shared" si="339"/>
        <v>-0.92737254661820245</v>
      </c>
      <c r="BQ1381">
        <f t="shared" si="339"/>
        <v>-0.94767465068294066</v>
      </c>
      <c r="BR1381">
        <f t="shared" si="326"/>
        <v>-1.0406114342934585</v>
      </c>
      <c r="BS1381">
        <f t="shared" si="326"/>
        <v>-1.3087352535118817</v>
      </c>
      <c r="BT1381">
        <f t="shared" si="326"/>
        <v>-0.74996294769766236</v>
      </c>
      <c r="BU1381">
        <f t="shared" si="326"/>
        <v>-0.71890322722064026</v>
      </c>
      <c r="BV1381">
        <f t="shared" si="326"/>
        <v>1.2016741969167726</v>
      </c>
      <c r="BW1381">
        <f t="shared" si="326"/>
        <v>-0.10325810958507768</v>
      </c>
      <c r="BX1381">
        <f t="shared" si="326"/>
        <v>-4.71798068532421E-2</v>
      </c>
      <c r="BY1381">
        <f t="shared" si="326"/>
        <v>-0.1059703395244459</v>
      </c>
      <c r="BZ1381">
        <f t="shared" si="340"/>
        <v>-0.19657009570666342</v>
      </c>
      <c r="CA1381">
        <f t="shared" si="340"/>
        <v>-0.13449718289666615</v>
      </c>
      <c r="CB1381">
        <f t="shared" si="336"/>
        <v>-0.31011394532950831</v>
      </c>
      <c r="CC1381">
        <f t="shared" si="335"/>
        <v>-0.17748553263522798</v>
      </c>
      <c r="CD1381">
        <f t="shared" si="335"/>
        <v>3.9185585372814082</v>
      </c>
      <c r="CE1381">
        <f t="shared" si="335"/>
        <v>-0.25381703953656021</v>
      </c>
      <c r="CF1381">
        <f t="shared" si="335"/>
        <v>-0.15071378989543877</v>
      </c>
      <c r="CG1381">
        <f t="shared" si="335"/>
        <v>-0.10861780008030536</v>
      </c>
      <c r="CH1381">
        <f t="shared" si="335"/>
        <v>-0.18882099759926541</v>
      </c>
      <c r="CI1381">
        <f t="shared" si="335"/>
        <v>-0.44619487448339101</v>
      </c>
      <c r="CJ1381">
        <f t="shared" si="335"/>
        <v>-0.16369571079412945</v>
      </c>
      <c r="CK1381">
        <f t="shared" si="335"/>
        <v>-9.7617598250793164E-2</v>
      </c>
      <c r="CL1381">
        <f t="shared" si="335"/>
        <v>-0.2513290785070888</v>
      </c>
      <c r="CM1381">
        <f t="shared" si="330"/>
        <v>-0.23069011945429144</v>
      </c>
      <c r="CN1381">
        <f t="shared" si="330"/>
        <v>-0.28694158180777513</v>
      </c>
      <c r="CO1381">
        <f t="shared" si="330"/>
        <v>-0.13662117757178671</v>
      </c>
      <c r="CP1381">
        <f t="shared" si="330"/>
        <v>-0.22529952388354521</v>
      </c>
      <c r="CQ1381">
        <f t="shared" si="330"/>
        <v>-0.21419160226713194</v>
      </c>
      <c r="CR1381">
        <f t="shared" si="329"/>
        <v>-0.26837784803098957</v>
      </c>
      <c r="CS1381">
        <f t="shared" si="329"/>
        <v>-0.12792901248503974</v>
      </c>
      <c r="CT1381">
        <f t="shared" si="324"/>
        <v>-0.15262944947551418</v>
      </c>
      <c r="CU1381">
        <f t="shared" si="324"/>
        <v>-9.1644382318053288E-2</v>
      </c>
      <c r="CV1381">
        <f t="shared" si="324"/>
        <v>-0.57785152491952818</v>
      </c>
      <c r="CX1381">
        <f t="shared" si="332"/>
        <v>-1.5839545260931396</v>
      </c>
      <c r="CY1381">
        <f t="shared" si="333"/>
        <v>-1.6894206855145792</v>
      </c>
      <c r="CZ1381">
        <f t="shared" si="334"/>
        <v>1.1123110783108526E-2</v>
      </c>
    </row>
    <row r="1382" spans="1:104" x14ac:dyDescent="0.25">
      <c r="A1382">
        <v>1382</v>
      </c>
      <c r="B1382">
        <v>12925</v>
      </c>
      <c r="C1382">
        <v>6</v>
      </c>
      <c r="D1382">
        <v>7</v>
      </c>
      <c r="E1382">
        <v>1970</v>
      </c>
      <c r="F1382">
        <v>1970</v>
      </c>
      <c r="G1382">
        <v>865</v>
      </c>
      <c r="H1382">
        <v>340</v>
      </c>
      <c r="I1382">
        <v>1205</v>
      </c>
      <c r="J1382">
        <v>2117</v>
      </c>
      <c r="K1382">
        <v>0</v>
      </c>
      <c r="L1382">
        <v>2117</v>
      </c>
      <c r="M1382">
        <v>2</v>
      </c>
      <c r="N1382">
        <v>1</v>
      </c>
      <c r="O1382">
        <v>4</v>
      </c>
      <c r="P1382">
        <v>7</v>
      </c>
      <c r="Q1382">
        <v>2</v>
      </c>
      <c r="R1382">
        <v>2</v>
      </c>
      <c r="S1382">
        <v>550</v>
      </c>
      <c r="T1382">
        <v>0</v>
      </c>
      <c r="U1382">
        <v>42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1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3</v>
      </c>
      <c r="AX1382">
        <v>237500</v>
      </c>
      <c r="BB1382">
        <f t="shared" si="338"/>
        <v>0.29683046703368948</v>
      </c>
      <c r="BC1382">
        <f t="shared" si="338"/>
        <v>-7.2527470093259272E-2</v>
      </c>
      <c r="BD1382">
        <f t="shared" si="338"/>
        <v>1.2890247485058182</v>
      </c>
      <c r="BE1382">
        <f t="shared" si="337"/>
        <v>-6.3644016364358263E-2</v>
      </c>
      <c r="BF1382">
        <f t="shared" si="337"/>
        <v>-0.72288729929249851</v>
      </c>
      <c r="BG1382">
        <f t="shared" si="337"/>
        <v>0.9606675472203674</v>
      </c>
      <c r="BH1382">
        <f t="shared" si="337"/>
        <v>-0.50874792883656306</v>
      </c>
      <c r="BI1382">
        <f t="shared" si="337"/>
        <v>0.3537517917229494</v>
      </c>
      <c r="BJ1382">
        <f t="shared" si="337"/>
        <v>2.5616482938403835</v>
      </c>
      <c r="BK1382">
        <f t="shared" si="337"/>
        <v>-0.78942087648064874</v>
      </c>
      <c r="BL1382">
        <f t="shared" si="339"/>
        <v>1.2531259824148806</v>
      </c>
      <c r="BM1382">
        <f t="shared" si="339"/>
        <v>0.78965335510324319</v>
      </c>
      <c r="BN1382">
        <f t="shared" si="339"/>
        <v>1.2088203798343946</v>
      </c>
      <c r="BO1382">
        <f t="shared" si="339"/>
        <v>1.407428343154661</v>
      </c>
      <c r="BP1382">
        <f t="shared" si="339"/>
        <v>0.33150421349700426</v>
      </c>
      <c r="BQ1382">
        <f t="shared" si="339"/>
        <v>2.165125296815769</v>
      </c>
      <c r="BR1382">
        <f t="shared" si="326"/>
        <v>0.30404081389622228</v>
      </c>
      <c r="BS1382">
        <f t="shared" si="326"/>
        <v>0.35772230951308681</v>
      </c>
      <c r="BT1382">
        <f t="shared" si="326"/>
        <v>-0.74996294769766236</v>
      </c>
      <c r="BU1382">
        <f t="shared" si="326"/>
        <v>-7.0779253052060731E-2</v>
      </c>
      <c r="BV1382">
        <f t="shared" si="326"/>
        <v>-0.35717256959863808</v>
      </c>
      <c r="BW1382">
        <f t="shared" si="326"/>
        <v>-0.10325810958507768</v>
      </c>
      <c r="BX1382">
        <f t="shared" si="326"/>
        <v>-4.71798068532421E-2</v>
      </c>
      <c r="BY1382">
        <f t="shared" si="326"/>
        <v>-0.1059703395244459</v>
      </c>
      <c r="BZ1382">
        <f t="shared" si="340"/>
        <v>-0.19657009570666342</v>
      </c>
      <c r="CA1382">
        <f t="shared" si="340"/>
        <v>-0.13449718289666615</v>
      </c>
      <c r="CB1382">
        <f t="shared" si="336"/>
        <v>-0.31011394532950831</v>
      </c>
      <c r="CC1382">
        <f t="shared" si="335"/>
        <v>-0.17748553263522798</v>
      </c>
      <c r="CD1382">
        <f t="shared" si="335"/>
        <v>-0.25505410597689637</v>
      </c>
      <c r="CE1382">
        <f t="shared" si="335"/>
        <v>-0.25381703953656021</v>
      </c>
      <c r="CF1382">
        <f t="shared" si="335"/>
        <v>-0.15071378989543877</v>
      </c>
      <c r="CG1382">
        <f t="shared" si="335"/>
        <v>-0.10861780008030536</v>
      </c>
      <c r="CH1382">
        <f t="shared" si="335"/>
        <v>-0.18882099759926541</v>
      </c>
      <c r="CI1382">
        <f t="shared" si="335"/>
        <v>2.2399281157176252</v>
      </c>
      <c r="CJ1382">
        <f t="shared" si="335"/>
        <v>-0.16369571079412945</v>
      </c>
      <c r="CK1382">
        <f t="shared" si="335"/>
        <v>-9.7617598250793164E-2</v>
      </c>
      <c r="CL1382">
        <f t="shared" si="335"/>
        <v>-0.2513290785070888</v>
      </c>
      <c r="CM1382">
        <f t="shared" si="330"/>
        <v>-0.23069011945429144</v>
      </c>
      <c r="CN1382">
        <f t="shared" si="330"/>
        <v>-0.28694158180777513</v>
      </c>
      <c r="CO1382">
        <f t="shared" si="330"/>
        <v>-0.13662117757178671</v>
      </c>
      <c r="CP1382">
        <f t="shared" si="330"/>
        <v>-0.22529952388354521</v>
      </c>
      <c r="CQ1382">
        <f t="shared" si="330"/>
        <v>-0.21419160226713194</v>
      </c>
      <c r="CR1382">
        <f t="shared" si="329"/>
        <v>-0.26837784803098957</v>
      </c>
      <c r="CS1382">
        <f t="shared" si="329"/>
        <v>-0.12792901248503974</v>
      </c>
      <c r="CT1382">
        <f t="shared" si="329"/>
        <v>-0.15262944947551418</v>
      </c>
      <c r="CU1382">
        <f t="shared" si="329"/>
        <v>-9.1644382318053288E-2</v>
      </c>
      <c r="CV1382">
        <f t="shared" si="329"/>
        <v>-0.57785152491952818</v>
      </c>
      <c r="CX1382">
        <f t="shared" si="332"/>
        <v>0.73402804411466271</v>
      </c>
      <c r="CY1382">
        <f t="shared" si="333"/>
        <v>0.67220400237021471</v>
      </c>
      <c r="CZ1382">
        <f t="shared" si="334"/>
        <v>3.8222121376192486E-3</v>
      </c>
    </row>
    <row r="1383" spans="1:104" x14ac:dyDescent="0.25">
      <c r="A1383">
        <v>1383</v>
      </c>
      <c r="B1383">
        <v>7200</v>
      </c>
      <c r="C1383">
        <v>7</v>
      </c>
      <c r="D1383">
        <v>7</v>
      </c>
      <c r="E1383">
        <v>1920</v>
      </c>
      <c r="F1383">
        <v>1950</v>
      </c>
      <c r="G1383">
        <v>0</v>
      </c>
      <c r="H1383">
        <v>596</v>
      </c>
      <c r="I1383">
        <v>596</v>
      </c>
      <c r="J1383">
        <v>998</v>
      </c>
      <c r="K1383">
        <v>764</v>
      </c>
      <c r="L1383">
        <v>1762</v>
      </c>
      <c r="M1383">
        <v>1</v>
      </c>
      <c r="N1383">
        <v>1</v>
      </c>
      <c r="O1383">
        <v>4</v>
      </c>
      <c r="P1383">
        <v>8</v>
      </c>
      <c r="Q1383">
        <v>0</v>
      </c>
      <c r="R1383">
        <v>2</v>
      </c>
      <c r="S1383">
        <v>576</v>
      </c>
      <c r="T1383">
        <v>36</v>
      </c>
      <c r="U1383">
        <v>0</v>
      </c>
      <c r="V1383">
        <v>221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1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2</v>
      </c>
      <c r="AX1383">
        <v>157000</v>
      </c>
      <c r="BB1383">
        <f t="shared" si="338"/>
        <v>-0.33823197808461841</v>
      </c>
      <c r="BC1383">
        <f t="shared" si="338"/>
        <v>0.65274723083933595</v>
      </c>
      <c r="BD1383">
        <f t="shared" si="338"/>
        <v>1.2890247485058182</v>
      </c>
      <c r="BE1383">
        <f t="shared" si="337"/>
        <v>-1.7340906401008194</v>
      </c>
      <c r="BF1383">
        <f t="shared" si="337"/>
        <v>-1.691760820309995</v>
      </c>
      <c r="BG1383">
        <f t="shared" si="337"/>
        <v>-1.0132209009324593</v>
      </c>
      <c r="BH1383">
        <f t="shared" si="337"/>
        <v>6.8595916167853377E-2</v>
      </c>
      <c r="BI1383">
        <f t="shared" si="337"/>
        <v>-1.1054329177128701</v>
      </c>
      <c r="BJ1383">
        <f t="shared" si="337"/>
        <v>-0.42927517970814427</v>
      </c>
      <c r="BK1383">
        <f t="shared" si="337"/>
        <v>0.99391000266808638</v>
      </c>
      <c r="BL1383">
        <f t="shared" si="339"/>
        <v>0.52909990314193001</v>
      </c>
      <c r="BM1383">
        <f t="shared" si="339"/>
        <v>-1.0396594366417218</v>
      </c>
      <c r="BN1383">
        <f t="shared" si="339"/>
        <v>1.2088203798343946</v>
      </c>
      <c r="BO1383">
        <f t="shared" si="339"/>
        <v>1.407428343154661</v>
      </c>
      <c r="BP1383">
        <f t="shared" si="339"/>
        <v>0.96094259355460765</v>
      </c>
      <c r="BQ1383">
        <f t="shared" si="339"/>
        <v>-0.94767465068294066</v>
      </c>
      <c r="BR1383">
        <f t="shared" si="326"/>
        <v>0.30404081389622228</v>
      </c>
      <c r="BS1383">
        <f t="shared" si="326"/>
        <v>0.48151629990922729</v>
      </c>
      <c r="BT1383">
        <f t="shared" si="326"/>
        <v>-0.46158754857583539</v>
      </c>
      <c r="BU1383">
        <f t="shared" si="326"/>
        <v>-0.71890322722064026</v>
      </c>
      <c r="BV1383">
        <f t="shared" si="326"/>
        <v>3.2314225908170471</v>
      </c>
      <c r="BW1383">
        <f t="shared" si="326"/>
        <v>-0.10325810958507768</v>
      </c>
      <c r="BX1383">
        <f t="shared" si="326"/>
        <v>-4.71798068532421E-2</v>
      </c>
      <c r="BY1383">
        <f t="shared" si="326"/>
        <v>-0.1059703395244459</v>
      </c>
      <c r="BZ1383">
        <f t="shared" si="340"/>
        <v>-0.19657009570666342</v>
      </c>
      <c r="CA1383">
        <f t="shared" si="340"/>
        <v>-0.13449718289666615</v>
      </c>
      <c r="CB1383">
        <f t="shared" si="336"/>
        <v>-0.31011394532950831</v>
      </c>
      <c r="CC1383">
        <f t="shared" si="335"/>
        <v>-0.17748553263522798</v>
      </c>
      <c r="CD1383">
        <f t="shared" si="335"/>
        <v>-0.25505410597689637</v>
      </c>
      <c r="CE1383">
        <f t="shared" si="335"/>
        <v>-0.25381703953656021</v>
      </c>
      <c r="CF1383">
        <f t="shared" si="335"/>
        <v>-0.15071378989543877</v>
      </c>
      <c r="CG1383">
        <f t="shared" si="335"/>
        <v>-0.10861780008030536</v>
      </c>
      <c r="CH1383">
        <f t="shared" si="335"/>
        <v>-0.18882099759926541</v>
      </c>
      <c r="CI1383">
        <f t="shared" si="335"/>
        <v>-0.44619487448339101</v>
      </c>
      <c r="CJ1383">
        <f t="shared" si="335"/>
        <v>-0.16369571079412945</v>
      </c>
      <c r="CK1383">
        <f t="shared" si="335"/>
        <v>-9.7617598250793164E-2</v>
      </c>
      <c r="CL1383">
        <f t="shared" si="335"/>
        <v>-0.2513290785070888</v>
      </c>
      <c r="CM1383">
        <f t="shared" si="330"/>
        <v>-0.23069011945429144</v>
      </c>
      <c r="CN1383">
        <f t="shared" si="330"/>
        <v>3.4830937996082483</v>
      </c>
      <c r="CO1383">
        <f t="shared" si="330"/>
        <v>-0.13662117757178671</v>
      </c>
      <c r="CP1383">
        <f t="shared" si="330"/>
        <v>-0.22529952388354521</v>
      </c>
      <c r="CQ1383">
        <f t="shared" si="330"/>
        <v>-0.21419160226713194</v>
      </c>
      <c r="CR1383">
        <f t="shared" si="329"/>
        <v>-0.26837784803098957</v>
      </c>
      <c r="CS1383">
        <f t="shared" si="329"/>
        <v>-0.12792901248503974</v>
      </c>
      <c r="CT1383">
        <f t="shared" si="329"/>
        <v>-0.15262944947551418</v>
      </c>
      <c r="CU1383">
        <f t="shared" si="329"/>
        <v>-9.1644382318053288E-2</v>
      </c>
      <c r="CV1383">
        <f t="shared" si="329"/>
        <v>-1.7400110163777971</v>
      </c>
      <c r="CX1383">
        <f t="shared" si="332"/>
        <v>-0.30841663131398578</v>
      </c>
      <c r="CY1383">
        <f t="shared" si="333"/>
        <v>-0.27478004375834192</v>
      </c>
      <c r="CZ1383">
        <f t="shared" si="334"/>
        <v>1.1314200223884953E-3</v>
      </c>
    </row>
    <row r="1384" spans="1:104" x14ac:dyDescent="0.25">
      <c r="A1384">
        <v>1384</v>
      </c>
      <c r="B1384">
        <v>25339</v>
      </c>
      <c r="C1384">
        <v>5</v>
      </c>
      <c r="D1384">
        <v>7</v>
      </c>
      <c r="E1384">
        <v>1918</v>
      </c>
      <c r="F1384">
        <v>2007</v>
      </c>
      <c r="G1384">
        <v>0</v>
      </c>
      <c r="H1384">
        <v>816</v>
      </c>
      <c r="I1384">
        <v>816</v>
      </c>
      <c r="J1384">
        <v>1416</v>
      </c>
      <c r="K1384">
        <v>0</v>
      </c>
      <c r="L1384">
        <v>1416</v>
      </c>
      <c r="M1384">
        <v>2</v>
      </c>
      <c r="N1384">
        <v>0</v>
      </c>
      <c r="O1384">
        <v>3</v>
      </c>
      <c r="P1384">
        <v>7</v>
      </c>
      <c r="Q1384">
        <v>0</v>
      </c>
      <c r="R1384">
        <v>2</v>
      </c>
      <c r="S1384">
        <v>576</v>
      </c>
      <c r="T1384">
        <v>0</v>
      </c>
      <c r="U1384">
        <v>0</v>
      </c>
      <c r="V1384">
        <v>112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1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3</v>
      </c>
      <c r="AX1384">
        <v>112000</v>
      </c>
      <c r="BB1384">
        <f t="shared" si="338"/>
        <v>1.6738898895138072</v>
      </c>
      <c r="BC1384">
        <f t="shared" si="338"/>
        <v>-0.79780217102585449</v>
      </c>
      <c r="BD1384">
        <f t="shared" si="338"/>
        <v>1.2890247485058182</v>
      </c>
      <c r="BE1384">
        <f t="shared" si="337"/>
        <v>-1.8009085050502778</v>
      </c>
      <c r="BF1384">
        <f t="shared" si="337"/>
        <v>1.06952871458987</v>
      </c>
      <c r="BG1384">
        <f t="shared" si="337"/>
        <v>-1.0132209009324593</v>
      </c>
      <c r="BH1384">
        <f t="shared" si="337"/>
        <v>0.56475078296852377</v>
      </c>
      <c r="BI1384">
        <f t="shared" si="337"/>
        <v>-0.57830543647168742</v>
      </c>
      <c r="BJ1384">
        <f t="shared" si="337"/>
        <v>0.68797773534394202</v>
      </c>
      <c r="BK1384">
        <f t="shared" si="337"/>
        <v>-0.78942087648064874</v>
      </c>
      <c r="BL1384">
        <f t="shared" si="339"/>
        <v>-0.17657058538888937</v>
      </c>
      <c r="BM1384">
        <f t="shared" si="339"/>
        <v>0.78965335510324319</v>
      </c>
      <c r="BN1384">
        <f t="shared" si="339"/>
        <v>-0.76924933262188744</v>
      </c>
      <c r="BO1384">
        <f t="shared" si="339"/>
        <v>0.17344343439753029</v>
      </c>
      <c r="BP1384">
        <f t="shared" si="339"/>
        <v>0.33150421349700426</v>
      </c>
      <c r="BQ1384">
        <f t="shared" si="339"/>
        <v>-0.94767465068294066</v>
      </c>
      <c r="BR1384">
        <f t="shared" si="326"/>
        <v>0.30404081389622228</v>
      </c>
      <c r="BS1384">
        <f t="shared" si="326"/>
        <v>0.48151629990922729</v>
      </c>
      <c r="BT1384">
        <f t="shared" si="326"/>
        <v>-0.74996294769766236</v>
      </c>
      <c r="BU1384">
        <f t="shared" si="326"/>
        <v>-0.71890322722064026</v>
      </c>
      <c r="BV1384">
        <f t="shared" si="326"/>
        <v>1.4614819913360078</v>
      </c>
      <c r="BW1384">
        <f t="shared" si="326"/>
        <v>-0.10325810958507768</v>
      </c>
      <c r="BX1384">
        <f t="shared" si="326"/>
        <v>-4.71798068532421E-2</v>
      </c>
      <c r="BY1384">
        <f t="shared" si="326"/>
        <v>-0.1059703395244459</v>
      </c>
      <c r="BZ1384">
        <f t="shared" si="340"/>
        <v>-0.19657009570666342</v>
      </c>
      <c r="CA1384">
        <f t="shared" si="340"/>
        <v>-0.13449718289666615</v>
      </c>
      <c r="CB1384">
        <f t="shared" si="336"/>
        <v>-0.31011394532950831</v>
      </c>
      <c r="CC1384">
        <f t="shared" si="335"/>
        <v>-0.17748553263522798</v>
      </c>
      <c r="CD1384">
        <f t="shared" si="335"/>
        <v>-0.25505410597689637</v>
      </c>
      <c r="CE1384">
        <f t="shared" si="335"/>
        <v>-0.25381703953656021</v>
      </c>
      <c r="CF1384">
        <f t="shared" si="335"/>
        <v>-0.15071378989543877</v>
      </c>
      <c r="CG1384">
        <f t="shared" si="335"/>
        <v>-0.10861780008030536</v>
      </c>
      <c r="CH1384">
        <f t="shared" si="335"/>
        <v>-0.18882099759926541</v>
      </c>
      <c r="CI1384">
        <f t="shared" si="335"/>
        <v>-0.44619487448339101</v>
      </c>
      <c r="CJ1384">
        <f t="shared" si="335"/>
        <v>-0.16369571079412945</v>
      </c>
      <c r="CK1384">
        <f t="shared" si="335"/>
        <v>-9.7617598250793164E-2</v>
      </c>
      <c r="CL1384">
        <f t="shared" si="335"/>
        <v>-0.2513290785070888</v>
      </c>
      <c r="CM1384">
        <f t="shared" si="330"/>
        <v>-0.23069011945429144</v>
      </c>
      <c r="CN1384">
        <f t="shared" si="330"/>
        <v>-0.28694158180777513</v>
      </c>
      <c r="CO1384">
        <f t="shared" si="330"/>
        <v>-0.13662117757178671</v>
      </c>
      <c r="CP1384">
        <f t="shared" si="330"/>
        <v>4.4360699357760112</v>
      </c>
      <c r="CQ1384">
        <f t="shared" si="330"/>
        <v>-0.21419160226713194</v>
      </c>
      <c r="CR1384">
        <f t="shared" si="329"/>
        <v>-0.26837784803098957</v>
      </c>
      <c r="CS1384">
        <f t="shared" si="329"/>
        <v>-0.12792901248503974</v>
      </c>
      <c r="CT1384">
        <f t="shared" si="329"/>
        <v>-0.15262944947551418</v>
      </c>
      <c r="CU1384">
        <f t="shared" si="329"/>
        <v>-9.1644382318053288E-2</v>
      </c>
      <c r="CV1384">
        <f t="shared" si="329"/>
        <v>-0.57785152491952818</v>
      </c>
      <c r="CX1384">
        <f t="shared" si="332"/>
        <v>-0.89114967969024894</v>
      </c>
      <c r="CY1384">
        <f t="shared" si="333"/>
        <v>-0.35827787969874181</v>
      </c>
      <c r="CZ1384">
        <f t="shared" si="334"/>
        <v>0.28395235522618878</v>
      </c>
    </row>
    <row r="1385" spans="1:104" x14ac:dyDescent="0.25">
      <c r="A1385">
        <v>1385</v>
      </c>
      <c r="B1385">
        <v>9060</v>
      </c>
      <c r="C1385">
        <v>6</v>
      </c>
      <c r="D1385">
        <v>5</v>
      </c>
      <c r="E1385">
        <v>1939</v>
      </c>
      <c r="F1385">
        <v>1950</v>
      </c>
      <c r="G1385">
        <v>204</v>
      </c>
      <c r="H1385">
        <v>356</v>
      </c>
      <c r="I1385">
        <v>560</v>
      </c>
      <c r="J1385">
        <v>698</v>
      </c>
      <c r="K1385">
        <v>560</v>
      </c>
      <c r="L1385">
        <v>1258</v>
      </c>
      <c r="M1385">
        <v>1</v>
      </c>
      <c r="N1385">
        <v>0</v>
      </c>
      <c r="O1385">
        <v>2</v>
      </c>
      <c r="P1385">
        <v>6</v>
      </c>
      <c r="Q1385">
        <v>0</v>
      </c>
      <c r="R1385">
        <v>1</v>
      </c>
      <c r="S1385">
        <v>28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1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3</v>
      </c>
      <c r="AX1385">
        <v>105000</v>
      </c>
      <c r="BB1385">
        <f t="shared" si="338"/>
        <v>-0.1319060133824258</v>
      </c>
      <c r="BC1385">
        <f t="shared" si="338"/>
        <v>-7.2527470093259272E-2</v>
      </c>
      <c r="BD1385">
        <f t="shared" si="338"/>
        <v>-0.51240735344330679</v>
      </c>
      <c r="BE1385">
        <f t="shared" si="337"/>
        <v>-1.0993209230809642</v>
      </c>
      <c r="BF1385">
        <f t="shared" si="337"/>
        <v>-1.691760820309995</v>
      </c>
      <c r="BG1385">
        <f t="shared" si="337"/>
        <v>-0.54770270044323777</v>
      </c>
      <c r="BH1385">
        <f t="shared" si="337"/>
        <v>-0.47266393852378702</v>
      </c>
      <c r="BI1385">
        <f t="shared" si="337"/>
        <v>-1.1916901419159729</v>
      </c>
      <c r="BJ1385">
        <f t="shared" si="337"/>
        <v>-1.231131338836436</v>
      </c>
      <c r="BK1385">
        <f t="shared" si="337"/>
        <v>0.5177326475027173</v>
      </c>
      <c r="BL1385">
        <f t="shared" si="339"/>
        <v>-0.49881317841741385</v>
      </c>
      <c r="BM1385">
        <f t="shared" si="339"/>
        <v>-1.0396594366417218</v>
      </c>
      <c r="BN1385">
        <f t="shared" si="339"/>
        <v>-0.76924933262188744</v>
      </c>
      <c r="BO1385">
        <f t="shared" si="339"/>
        <v>-1.0605414743596004</v>
      </c>
      <c r="BP1385">
        <f t="shared" si="339"/>
        <v>-0.29793416656059907</v>
      </c>
      <c r="BQ1385">
        <f t="shared" si="339"/>
        <v>-0.94767465068294066</v>
      </c>
      <c r="BR1385">
        <f t="shared" si="339"/>
        <v>-1.0406114342934585</v>
      </c>
      <c r="BS1385">
        <f t="shared" si="339"/>
        <v>-0.92783066767760314</v>
      </c>
      <c r="BT1385">
        <f t="shared" si="339"/>
        <v>-0.74996294769766236</v>
      </c>
      <c r="BU1385">
        <f t="shared" si="339"/>
        <v>-0.71890322722064026</v>
      </c>
      <c r="BV1385">
        <f t="shared" si="339"/>
        <v>-0.35717256959863808</v>
      </c>
      <c r="BW1385">
        <f t="shared" si="339"/>
        <v>-0.10325810958507768</v>
      </c>
      <c r="BX1385">
        <f t="shared" si="339"/>
        <v>-4.71798068532421E-2</v>
      </c>
      <c r="BY1385">
        <f t="shared" si="339"/>
        <v>-0.1059703395244459</v>
      </c>
      <c r="BZ1385">
        <f t="shared" si="340"/>
        <v>-0.19657009570666342</v>
      </c>
      <c r="CA1385">
        <f t="shared" si="340"/>
        <v>-0.13449718289666615</v>
      </c>
      <c r="CB1385">
        <f t="shared" si="336"/>
        <v>-0.31011394532950831</v>
      </c>
      <c r="CC1385">
        <f t="shared" si="335"/>
        <v>-0.17748553263522798</v>
      </c>
      <c r="CD1385">
        <f t="shared" si="335"/>
        <v>3.9185585372814082</v>
      </c>
      <c r="CE1385">
        <f t="shared" si="335"/>
        <v>-0.25381703953656021</v>
      </c>
      <c r="CF1385">
        <f t="shared" si="335"/>
        <v>-0.15071378989543877</v>
      </c>
      <c r="CG1385">
        <f t="shared" si="335"/>
        <v>-0.10861780008030536</v>
      </c>
      <c r="CH1385">
        <f t="shared" si="335"/>
        <v>-0.18882099759926541</v>
      </c>
      <c r="CI1385">
        <f t="shared" si="335"/>
        <v>-0.44619487448339101</v>
      </c>
      <c r="CJ1385">
        <f t="shared" si="335"/>
        <v>-0.16369571079412945</v>
      </c>
      <c r="CK1385">
        <f t="shared" si="335"/>
        <v>-9.7617598250793164E-2</v>
      </c>
      <c r="CL1385">
        <f t="shared" si="335"/>
        <v>-0.2513290785070888</v>
      </c>
      <c r="CM1385">
        <f t="shared" si="330"/>
        <v>-0.23069011945429144</v>
      </c>
      <c r="CN1385">
        <f t="shared" si="330"/>
        <v>-0.28694158180777513</v>
      </c>
      <c r="CO1385">
        <f t="shared" si="330"/>
        <v>-0.13662117757178671</v>
      </c>
      <c r="CP1385">
        <f t="shared" si="330"/>
        <v>-0.22529952388354521</v>
      </c>
      <c r="CQ1385">
        <f t="shared" si="330"/>
        <v>-0.21419160226713194</v>
      </c>
      <c r="CR1385">
        <f t="shared" si="329"/>
        <v>-0.26837784803098957</v>
      </c>
      <c r="CS1385">
        <f t="shared" si="329"/>
        <v>-0.12792901248503974</v>
      </c>
      <c r="CT1385">
        <f t="shared" si="329"/>
        <v>-0.15262944947551418</v>
      </c>
      <c r="CU1385">
        <f t="shared" si="329"/>
        <v>-9.1644382318053288E-2</v>
      </c>
      <c r="CV1385">
        <f t="shared" si="329"/>
        <v>-0.57785152491952818</v>
      </c>
      <c r="CX1385">
        <f t="shared" si="332"/>
        <v>-0.98179704277100099</v>
      </c>
      <c r="CY1385">
        <f t="shared" si="333"/>
        <v>-0.82285975395427791</v>
      </c>
      <c r="CZ1385">
        <f t="shared" si="334"/>
        <v>2.5261061776410451E-2</v>
      </c>
    </row>
    <row r="1386" spans="1:104" x14ac:dyDescent="0.25">
      <c r="A1386">
        <v>1386</v>
      </c>
      <c r="B1386">
        <v>5436</v>
      </c>
      <c r="C1386">
        <v>4</v>
      </c>
      <c r="D1386">
        <v>8</v>
      </c>
      <c r="E1386">
        <v>1922</v>
      </c>
      <c r="F1386">
        <v>2007</v>
      </c>
      <c r="G1386">
        <v>735</v>
      </c>
      <c r="H1386">
        <v>61</v>
      </c>
      <c r="I1386">
        <v>796</v>
      </c>
      <c r="J1386">
        <v>796</v>
      </c>
      <c r="K1386">
        <v>358</v>
      </c>
      <c r="L1386">
        <v>1154</v>
      </c>
      <c r="M1386">
        <v>1</v>
      </c>
      <c r="N1386">
        <v>0</v>
      </c>
      <c r="O1386">
        <v>3</v>
      </c>
      <c r="P1386">
        <v>7</v>
      </c>
      <c r="Q1386">
        <v>0</v>
      </c>
      <c r="R1386">
        <v>1</v>
      </c>
      <c r="S1386">
        <v>240</v>
      </c>
      <c r="T1386">
        <v>0</v>
      </c>
      <c r="U1386">
        <v>96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1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3</v>
      </c>
      <c r="AX1386">
        <v>125500</v>
      </c>
      <c r="BB1386">
        <f t="shared" si="338"/>
        <v>-0.53390886073766564</v>
      </c>
      <c r="BC1386">
        <f t="shared" si="338"/>
        <v>-1.5230768719584498</v>
      </c>
      <c r="BD1386">
        <f t="shared" si="338"/>
        <v>2.1897407994803806</v>
      </c>
      <c r="BE1386">
        <f t="shared" si="337"/>
        <v>-1.667272775151361</v>
      </c>
      <c r="BF1386">
        <f t="shared" si="337"/>
        <v>1.06952871458987</v>
      </c>
      <c r="BG1386">
        <f t="shared" si="337"/>
        <v>0.66401379200664779</v>
      </c>
      <c r="BH1386">
        <f t="shared" si="337"/>
        <v>-1.137962509915595</v>
      </c>
      <c r="BI1386">
        <f t="shared" si="337"/>
        <v>-0.62622611658452221</v>
      </c>
      <c r="BJ1386">
        <f t="shared" si="337"/>
        <v>-0.96919166018786063</v>
      </c>
      <c r="BK1386">
        <f t="shared" si="337"/>
        <v>4.6223697780145984E-2</v>
      </c>
      <c r="BL1386">
        <f t="shared" si="339"/>
        <v>-0.71092222699315144</v>
      </c>
      <c r="BM1386">
        <f t="shared" si="339"/>
        <v>-1.0396594366417218</v>
      </c>
      <c r="BN1386">
        <f t="shared" si="339"/>
        <v>-0.76924933262188744</v>
      </c>
      <c r="BO1386">
        <f t="shared" si="339"/>
        <v>0.17344343439753029</v>
      </c>
      <c r="BP1386">
        <f t="shared" si="339"/>
        <v>0.33150421349700426</v>
      </c>
      <c r="BQ1386">
        <f t="shared" si="339"/>
        <v>-0.94767465068294066</v>
      </c>
      <c r="BR1386">
        <f t="shared" si="339"/>
        <v>-1.0406114342934585</v>
      </c>
      <c r="BS1386">
        <f t="shared" si="339"/>
        <v>-1.1182829605947424</v>
      </c>
      <c r="BT1386">
        <f t="shared" si="339"/>
        <v>-0.74996294769766236</v>
      </c>
      <c r="BU1386">
        <f t="shared" si="339"/>
        <v>0.7625229994503987</v>
      </c>
      <c r="BV1386">
        <f t="shared" si="339"/>
        <v>-0.35717256959863808</v>
      </c>
      <c r="BW1386">
        <f t="shared" si="339"/>
        <v>-0.10325810958507768</v>
      </c>
      <c r="BX1386">
        <f t="shared" si="339"/>
        <v>-4.71798068532421E-2</v>
      </c>
      <c r="BY1386">
        <f t="shared" si="339"/>
        <v>-0.1059703395244459</v>
      </c>
      <c r="BZ1386">
        <f t="shared" si="340"/>
        <v>-0.19657009570666342</v>
      </c>
      <c r="CA1386">
        <f t="shared" si="340"/>
        <v>-0.13449718289666615</v>
      </c>
      <c r="CB1386">
        <f t="shared" si="336"/>
        <v>-0.31011394532950831</v>
      </c>
      <c r="CC1386">
        <f t="shared" si="335"/>
        <v>-0.17748553263522798</v>
      </c>
      <c r="CD1386">
        <f t="shared" si="335"/>
        <v>-0.25505410597689637</v>
      </c>
      <c r="CE1386">
        <f t="shared" si="335"/>
        <v>-0.25381703953656021</v>
      </c>
      <c r="CF1386">
        <f t="shared" si="335"/>
        <v>6.6314067553993059</v>
      </c>
      <c r="CG1386">
        <f t="shared" si="335"/>
        <v>-0.10861780008030536</v>
      </c>
      <c r="CH1386">
        <f t="shared" si="335"/>
        <v>-0.18882099759926541</v>
      </c>
      <c r="CI1386">
        <f t="shared" si="335"/>
        <v>-0.44619487448339101</v>
      </c>
      <c r="CJ1386">
        <f t="shared" si="335"/>
        <v>-0.16369571079412945</v>
      </c>
      <c r="CK1386">
        <f t="shared" si="335"/>
        <v>-9.7617598250793164E-2</v>
      </c>
      <c r="CL1386">
        <f t="shared" si="335"/>
        <v>-0.2513290785070888</v>
      </c>
      <c r="CM1386">
        <f t="shared" si="330"/>
        <v>-0.23069011945429144</v>
      </c>
      <c r="CN1386">
        <f t="shared" si="330"/>
        <v>-0.28694158180777513</v>
      </c>
      <c r="CO1386">
        <f t="shared" si="330"/>
        <v>-0.13662117757178671</v>
      </c>
      <c r="CP1386">
        <f t="shared" si="330"/>
        <v>-0.22529952388354521</v>
      </c>
      <c r="CQ1386">
        <f t="shared" si="330"/>
        <v>-0.21419160226713194</v>
      </c>
      <c r="CR1386">
        <f t="shared" si="329"/>
        <v>-0.26837784803098957</v>
      </c>
      <c r="CS1386">
        <f t="shared" si="329"/>
        <v>-0.12792901248503974</v>
      </c>
      <c r="CT1386">
        <f t="shared" si="329"/>
        <v>-0.15262944947551418</v>
      </c>
      <c r="CU1386">
        <f t="shared" si="329"/>
        <v>-9.1644382318053288E-2</v>
      </c>
      <c r="CV1386">
        <f t="shared" si="329"/>
        <v>-0.57785152491952818</v>
      </c>
      <c r="CX1386">
        <f t="shared" si="332"/>
        <v>-0.71632976517737001</v>
      </c>
      <c r="CY1386">
        <f t="shared" si="333"/>
        <v>-0.80712045378099839</v>
      </c>
      <c r="CZ1386">
        <f t="shared" si="334"/>
        <v>8.2429491371210153E-3</v>
      </c>
    </row>
    <row r="1387" spans="1:104" x14ac:dyDescent="0.25">
      <c r="A1387">
        <v>1387</v>
      </c>
      <c r="B1387">
        <v>16692</v>
      </c>
      <c r="C1387">
        <v>7</v>
      </c>
      <c r="D1387">
        <v>5</v>
      </c>
      <c r="E1387">
        <v>1978</v>
      </c>
      <c r="F1387">
        <v>1978</v>
      </c>
      <c r="G1387">
        <v>790</v>
      </c>
      <c r="H1387">
        <v>133</v>
      </c>
      <c r="I1387">
        <v>1392</v>
      </c>
      <c r="J1387">
        <v>1392</v>
      </c>
      <c r="K1387">
        <v>1392</v>
      </c>
      <c r="L1387">
        <v>2784</v>
      </c>
      <c r="M1387">
        <v>3</v>
      </c>
      <c r="N1387">
        <v>1</v>
      </c>
      <c r="O1387">
        <v>5</v>
      </c>
      <c r="P1387">
        <v>12</v>
      </c>
      <c r="Q1387">
        <v>2</v>
      </c>
      <c r="R1387">
        <v>2</v>
      </c>
      <c r="S1387">
        <v>564</v>
      </c>
      <c r="T1387">
        <v>0</v>
      </c>
      <c r="U1387">
        <v>112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1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4</v>
      </c>
      <c r="AX1387">
        <v>250000</v>
      </c>
      <c r="BB1387">
        <f t="shared" si="338"/>
        <v>0.71469600952463552</v>
      </c>
      <c r="BC1387">
        <f t="shared" si="338"/>
        <v>0.65274723083933595</v>
      </c>
      <c r="BD1387">
        <f t="shared" si="338"/>
        <v>-0.51240735344330679</v>
      </c>
      <c r="BE1387">
        <f t="shared" si="337"/>
        <v>0.20362744343347552</v>
      </c>
      <c r="BF1387">
        <f t="shared" si="337"/>
        <v>-0.33533789088549992</v>
      </c>
      <c r="BG1387">
        <f t="shared" si="337"/>
        <v>0.78952114998168299</v>
      </c>
      <c r="BH1387">
        <f t="shared" si="337"/>
        <v>-0.97558455350810291</v>
      </c>
      <c r="BI1387">
        <f t="shared" si="337"/>
        <v>0.80181015077795481</v>
      </c>
      <c r="BJ1387">
        <f t="shared" si="337"/>
        <v>0.62382924261367878</v>
      </c>
      <c r="BK1387">
        <f t="shared" si="337"/>
        <v>2.4597893117065759</v>
      </c>
      <c r="BL1387">
        <f t="shared" si="339"/>
        <v>2.6134792074150441</v>
      </c>
      <c r="BM1387">
        <f t="shared" si="339"/>
        <v>2.6189661468482082</v>
      </c>
      <c r="BN1387">
        <f t="shared" si="339"/>
        <v>1.2088203798343946</v>
      </c>
      <c r="BO1387">
        <f t="shared" si="339"/>
        <v>2.6414132519117914</v>
      </c>
      <c r="BP1387">
        <f t="shared" si="339"/>
        <v>3.4786961137850212</v>
      </c>
      <c r="BQ1387">
        <f t="shared" si="339"/>
        <v>2.165125296815769</v>
      </c>
      <c r="BR1387">
        <f t="shared" si="339"/>
        <v>0.30404081389622228</v>
      </c>
      <c r="BS1387">
        <f t="shared" si="339"/>
        <v>0.42438061203408556</v>
      </c>
      <c r="BT1387">
        <f t="shared" si="339"/>
        <v>-0.74996294769766236</v>
      </c>
      <c r="BU1387">
        <f t="shared" si="339"/>
        <v>1.0094273705622383</v>
      </c>
      <c r="BV1387">
        <f t="shared" si="339"/>
        <v>-0.35717256959863808</v>
      </c>
      <c r="BW1387">
        <f t="shared" si="339"/>
        <v>-0.10325810958507768</v>
      </c>
      <c r="BX1387">
        <f t="shared" si="339"/>
        <v>-4.71798068532421E-2</v>
      </c>
      <c r="BY1387">
        <f t="shared" si="339"/>
        <v>-0.1059703395244459</v>
      </c>
      <c r="BZ1387">
        <f t="shared" si="340"/>
        <v>-0.19657009570666342</v>
      </c>
      <c r="CA1387">
        <f t="shared" si="340"/>
        <v>-0.13449718289666615</v>
      </c>
      <c r="CB1387">
        <f t="shared" si="336"/>
        <v>-0.31011394532950831</v>
      </c>
      <c r="CC1387">
        <f t="shared" si="335"/>
        <v>-0.17748553263522798</v>
      </c>
      <c r="CD1387">
        <f t="shared" si="335"/>
        <v>-0.25505410597689637</v>
      </c>
      <c r="CE1387">
        <f t="shared" si="335"/>
        <v>-0.25381703953656021</v>
      </c>
      <c r="CF1387">
        <f t="shared" si="335"/>
        <v>-0.15071378989543877</v>
      </c>
      <c r="CG1387">
        <f t="shared" si="335"/>
        <v>-0.10861780008030536</v>
      </c>
      <c r="CH1387">
        <f t="shared" si="335"/>
        <v>-0.18882099759926541</v>
      </c>
      <c r="CI1387">
        <f t="shared" si="335"/>
        <v>-0.44619487448339101</v>
      </c>
      <c r="CJ1387">
        <f t="shared" si="335"/>
        <v>-0.16369571079412945</v>
      </c>
      <c r="CK1387">
        <f t="shared" si="335"/>
        <v>-9.7617598250793164E-2</v>
      </c>
      <c r="CL1387">
        <f t="shared" si="335"/>
        <v>-0.2513290785070888</v>
      </c>
      <c r="CM1387">
        <f t="shared" si="330"/>
        <v>4.3324111444767475</v>
      </c>
      <c r="CN1387">
        <f t="shared" si="330"/>
        <v>-0.28694158180777513</v>
      </c>
      <c r="CO1387">
        <f t="shared" si="330"/>
        <v>-0.13662117757178671</v>
      </c>
      <c r="CP1387">
        <f t="shared" si="330"/>
        <v>-0.22529952388354521</v>
      </c>
      <c r="CQ1387">
        <f t="shared" si="330"/>
        <v>-0.21419160226713194</v>
      </c>
      <c r="CR1387">
        <f t="shared" si="329"/>
        <v>-0.26837784803098957</v>
      </c>
      <c r="CS1387">
        <f t="shared" si="329"/>
        <v>-0.12792901248503974</v>
      </c>
      <c r="CT1387">
        <f t="shared" si="329"/>
        <v>-0.15262944947551418</v>
      </c>
      <c r="CU1387">
        <f t="shared" si="329"/>
        <v>-9.1644382318053288E-2</v>
      </c>
      <c r="CV1387">
        <f t="shared" si="329"/>
        <v>0.58430796653874073</v>
      </c>
      <c r="CX1387">
        <f t="shared" si="332"/>
        <v>0.8958983353302914</v>
      </c>
      <c r="CY1387">
        <f t="shared" si="333"/>
        <v>1.1479969817867115</v>
      </c>
      <c r="CZ1387">
        <f t="shared" si="334"/>
        <v>6.3553727545159103E-2</v>
      </c>
    </row>
    <row r="1388" spans="1:104" x14ac:dyDescent="0.25">
      <c r="A1388">
        <v>1388</v>
      </c>
      <c r="B1388">
        <v>8520</v>
      </c>
      <c r="C1388">
        <v>6</v>
      </c>
      <c r="D1388">
        <v>7</v>
      </c>
      <c r="E1388">
        <v>1916</v>
      </c>
      <c r="F1388">
        <v>1950</v>
      </c>
      <c r="G1388">
        <v>168</v>
      </c>
      <c r="H1388">
        <v>0</v>
      </c>
      <c r="I1388">
        <v>714</v>
      </c>
      <c r="J1388">
        <v>1664</v>
      </c>
      <c r="K1388">
        <v>862</v>
      </c>
      <c r="L1388">
        <v>2526</v>
      </c>
      <c r="M1388">
        <v>2</v>
      </c>
      <c r="N1388">
        <v>0</v>
      </c>
      <c r="O1388">
        <v>5</v>
      </c>
      <c r="P1388">
        <v>10</v>
      </c>
      <c r="Q1388">
        <v>1</v>
      </c>
      <c r="R1388">
        <v>1</v>
      </c>
      <c r="S1388">
        <v>216</v>
      </c>
      <c r="T1388">
        <v>88</v>
      </c>
      <c r="U1388">
        <v>15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1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3</v>
      </c>
      <c r="AX1388">
        <v>136000</v>
      </c>
      <c r="BB1388">
        <f t="shared" si="338"/>
        <v>-0.19180709990886882</v>
      </c>
      <c r="BC1388">
        <f t="shared" si="338"/>
        <v>-7.2527470093259272E-2</v>
      </c>
      <c r="BD1388">
        <f t="shared" si="338"/>
        <v>1.2890247485058182</v>
      </c>
      <c r="BE1388">
        <f t="shared" si="337"/>
        <v>-1.8677263699997362</v>
      </c>
      <c r="BF1388">
        <f t="shared" si="337"/>
        <v>-1.691760820309995</v>
      </c>
      <c r="BG1388">
        <f t="shared" si="337"/>
        <v>-0.62985297111780625</v>
      </c>
      <c r="BH1388">
        <f t="shared" si="337"/>
        <v>-1.2755327229830535</v>
      </c>
      <c r="BI1388">
        <f t="shared" si="337"/>
        <v>-0.82270090504714488</v>
      </c>
      <c r="BJ1388">
        <f t="shared" si="337"/>
        <v>1.3508454935566632</v>
      </c>
      <c r="BK1388">
        <f t="shared" si="337"/>
        <v>1.2226618693651754</v>
      </c>
      <c r="BL1388">
        <f t="shared" si="339"/>
        <v>2.0872856061406182</v>
      </c>
      <c r="BM1388">
        <f t="shared" si="339"/>
        <v>0.78965335510324319</v>
      </c>
      <c r="BN1388">
        <f t="shared" si="339"/>
        <v>-0.76924933262188744</v>
      </c>
      <c r="BO1388">
        <f t="shared" si="339"/>
        <v>2.6414132519117914</v>
      </c>
      <c r="BP1388">
        <f t="shared" si="339"/>
        <v>2.2198193536698141</v>
      </c>
      <c r="BQ1388">
        <f t="shared" si="339"/>
        <v>0.60872532306641436</v>
      </c>
      <c r="BR1388">
        <f t="shared" si="339"/>
        <v>-1.0406114342934585</v>
      </c>
      <c r="BS1388">
        <f t="shared" si="339"/>
        <v>-1.232554336345026</v>
      </c>
      <c r="BT1388">
        <f t="shared" si="339"/>
        <v>-4.5045305399863164E-2</v>
      </c>
      <c r="BU1388">
        <f t="shared" si="339"/>
        <v>-0.48743037930329042</v>
      </c>
      <c r="BV1388">
        <f t="shared" si="339"/>
        <v>-0.35717256959863808</v>
      </c>
      <c r="BW1388">
        <f t="shared" si="339"/>
        <v>-0.10325810958507768</v>
      </c>
      <c r="BX1388">
        <f t="shared" si="339"/>
        <v>-4.71798068532421E-2</v>
      </c>
      <c r="BY1388">
        <f t="shared" si="339"/>
        <v>-0.1059703395244459</v>
      </c>
      <c r="BZ1388">
        <f t="shared" si="340"/>
        <v>-0.19657009570666342</v>
      </c>
      <c r="CA1388">
        <f t="shared" si="340"/>
        <v>-0.13449718289666615</v>
      </c>
      <c r="CB1388">
        <f t="shared" si="336"/>
        <v>-0.31011394532950831</v>
      </c>
      <c r="CC1388">
        <f t="shared" si="335"/>
        <v>-0.17748553263522798</v>
      </c>
      <c r="CD1388">
        <f t="shared" si="335"/>
        <v>-0.25505410597689637</v>
      </c>
      <c r="CE1388">
        <f t="shared" si="335"/>
        <v>-0.25381703953656021</v>
      </c>
      <c r="CF1388">
        <f t="shared" si="335"/>
        <v>-0.15071378989543877</v>
      </c>
      <c r="CG1388">
        <f t="shared" si="335"/>
        <v>-0.10861780008030536</v>
      </c>
      <c r="CH1388">
        <f t="shared" si="335"/>
        <v>-0.18882099759926541</v>
      </c>
      <c r="CI1388">
        <f t="shared" si="335"/>
        <v>-0.44619487448339101</v>
      </c>
      <c r="CJ1388">
        <f t="shared" si="335"/>
        <v>-0.16369571079412945</v>
      </c>
      <c r="CK1388">
        <f t="shared" si="335"/>
        <v>-9.7617598250793164E-2</v>
      </c>
      <c r="CL1388">
        <f t="shared" si="335"/>
        <v>-0.2513290785070888</v>
      </c>
      <c r="CM1388">
        <f t="shared" si="330"/>
        <v>-0.23069011945429144</v>
      </c>
      <c r="CN1388">
        <f t="shared" si="330"/>
        <v>3.4830937996082483</v>
      </c>
      <c r="CO1388">
        <f t="shared" si="330"/>
        <v>-0.13662117757178671</v>
      </c>
      <c r="CP1388">
        <f t="shared" si="330"/>
        <v>-0.22529952388354521</v>
      </c>
      <c r="CQ1388">
        <f t="shared" si="330"/>
        <v>-0.21419160226713194</v>
      </c>
      <c r="CR1388">
        <f t="shared" si="329"/>
        <v>-0.26837784803098957</v>
      </c>
      <c r="CS1388">
        <f t="shared" si="329"/>
        <v>-0.12792901248503974</v>
      </c>
      <c r="CT1388">
        <f t="shared" si="329"/>
        <v>-0.15262944947551418</v>
      </c>
      <c r="CU1388">
        <f t="shared" si="329"/>
        <v>-9.1644382318053288E-2</v>
      </c>
      <c r="CV1388">
        <f t="shared" si="329"/>
        <v>-0.57785152491952818</v>
      </c>
      <c r="CX1388">
        <f t="shared" si="332"/>
        <v>-0.58035872055624194</v>
      </c>
      <c r="CY1388">
        <f t="shared" si="333"/>
        <v>6.38014521995411E-2</v>
      </c>
      <c r="CZ1388">
        <f t="shared" si="334"/>
        <v>0.41494232816476029</v>
      </c>
    </row>
    <row r="1389" spans="1:104" x14ac:dyDescent="0.25">
      <c r="A1389">
        <v>1389</v>
      </c>
      <c r="B1389">
        <v>14892</v>
      </c>
      <c r="C1389">
        <v>9</v>
      </c>
      <c r="D1389">
        <v>5</v>
      </c>
      <c r="E1389">
        <v>2006</v>
      </c>
      <c r="F1389">
        <v>2007</v>
      </c>
      <c r="G1389">
        <v>1320</v>
      </c>
      <c r="H1389">
        <v>426</v>
      </c>
      <c r="I1389">
        <v>1746</v>
      </c>
      <c r="J1389">
        <v>1746</v>
      </c>
      <c r="K1389">
        <v>0</v>
      </c>
      <c r="L1389">
        <v>1746</v>
      </c>
      <c r="M1389">
        <v>2</v>
      </c>
      <c r="N1389">
        <v>0</v>
      </c>
      <c r="O1389">
        <v>3</v>
      </c>
      <c r="P1389">
        <v>7</v>
      </c>
      <c r="Q1389">
        <v>2</v>
      </c>
      <c r="R1389">
        <v>3</v>
      </c>
      <c r="S1389">
        <v>758</v>
      </c>
      <c r="T1389">
        <v>201</v>
      </c>
      <c r="U1389">
        <v>39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1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5</v>
      </c>
      <c r="AX1389">
        <v>377500</v>
      </c>
      <c r="BB1389">
        <f t="shared" si="338"/>
        <v>0.51502572110315881</v>
      </c>
      <c r="BC1389">
        <f t="shared" si="338"/>
        <v>2.1032966327045264</v>
      </c>
      <c r="BD1389">
        <f t="shared" si="338"/>
        <v>-0.51240735344330679</v>
      </c>
      <c r="BE1389">
        <f t="shared" si="337"/>
        <v>1.1390775527258938</v>
      </c>
      <c r="BF1389">
        <f t="shared" si="337"/>
        <v>1.06952871458987</v>
      </c>
      <c r="BG1389">
        <f t="shared" si="337"/>
        <v>1.9989556904683861</v>
      </c>
      <c r="BH1389">
        <f t="shared" si="337"/>
        <v>-0.31479648090539192</v>
      </c>
      <c r="BI1389">
        <f t="shared" si="337"/>
        <v>1.6500061887751307</v>
      </c>
      <c r="BJ1389">
        <f t="shared" si="337"/>
        <v>1.5700195103850629</v>
      </c>
      <c r="BK1389">
        <f t="shared" si="337"/>
        <v>-0.78942087648064874</v>
      </c>
      <c r="BL1389">
        <f t="shared" si="339"/>
        <v>0.4964677418225858</v>
      </c>
      <c r="BM1389">
        <f t="shared" si="339"/>
        <v>0.78965335510324319</v>
      </c>
      <c r="BN1389">
        <f t="shared" si="339"/>
        <v>-0.76924933262188744</v>
      </c>
      <c r="BO1389">
        <f t="shared" si="339"/>
        <v>0.17344343439753029</v>
      </c>
      <c r="BP1389">
        <f t="shared" si="339"/>
        <v>0.33150421349700426</v>
      </c>
      <c r="BQ1389">
        <f t="shared" si="339"/>
        <v>2.165125296815769</v>
      </c>
      <c r="BR1389">
        <f t="shared" si="339"/>
        <v>1.648693062085903</v>
      </c>
      <c r="BS1389">
        <f t="shared" si="339"/>
        <v>1.3480742326822108</v>
      </c>
      <c r="BT1389">
        <f t="shared" si="339"/>
        <v>0.86013303073253811</v>
      </c>
      <c r="BU1389">
        <f t="shared" si="339"/>
        <v>-0.11707382263553071</v>
      </c>
      <c r="BV1389">
        <f t="shared" si="339"/>
        <v>-0.35717256959863808</v>
      </c>
      <c r="BW1389">
        <f t="shared" si="339"/>
        <v>-0.10325810958507768</v>
      </c>
      <c r="BX1389">
        <f t="shared" si="339"/>
        <v>-4.71798068532421E-2</v>
      </c>
      <c r="BY1389">
        <f t="shared" si="339"/>
        <v>-0.1059703395244459</v>
      </c>
      <c r="BZ1389">
        <f t="shared" si="340"/>
        <v>-0.19657009570666342</v>
      </c>
      <c r="CA1389">
        <f t="shared" si="340"/>
        <v>-0.13449718289666615</v>
      </c>
      <c r="CB1389">
        <f t="shared" si="336"/>
        <v>-0.31011394532950831</v>
      </c>
      <c r="CC1389">
        <f t="shared" si="335"/>
        <v>-0.17748553263522798</v>
      </c>
      <c r="CD1389">
        <f t="shared" si="335"/>
        <v>-0.25505410597689637</v>
      </c>
      <c r="CE1389">
        <f t="shared" si="335"/>
        <v>3.9376570078561768</v>
      </c>
      <c r="CF1389">
        <f t="shared" si="335"/>
        <v>-0.15071378989543877</v>
      </c>
      <c r="CG1389">
        <f t="shared" si="335"/>
        <v>-0.10861780008030536</v>
      </c>
      <c r="CH1389">
        <f t="shared" si="335"/>
        <v>-0.18882099759926541</v>
      </c>
      <c r="CI1389">
        <f t="shared" si="335"/>
        <v>-0.44619487448339101</v>
      </c>
      <c r="CJ1389">
        <f t="shared" si="335"/>
        <v>-0.16369571079412945</v>
      </c>
      <c r="CK1389">
        <f t="shared" si="335"/>
        <v>-9.7617598250793164E-2</v>
      </c>
      <c r="CL1389">
        <f t="shared" si="335"/>
        <v>-0.2513290785070888</v>
      </c>
      <c r="CM1389">
        <f t="shared" si="330"/>
        <v>-0.23069011945429144</v>
      </c>
      <c r="CN1389">
        <f t="shared" si="330"/>
        <v>-0.28694158180777513</v>
      </c>
      <c r="CO1389">
        <f t="shared" si="330"/>
        <v>-0.13662117757178671</v>
      </c>
      <c r="CP1389">
        <f t="shared" si="330"/>
        <v>-0.22529952388354521</v>
      </c>
      <c r="CQ1389">
        <f t="shared" si="330"/>
        <v>-0.21419160226713194</v>
      </c>
      <c r="CR1389">
        <f t="shared" si="329"/>
        <v>-0.26837784803098957</v>
      </c>
      <c r="CS1389">
        <f t="shared" si="329"/>
        <v>-0.12792901248503974</v>
      </c>
      <c r="CT1389">
        <f t="shared" si="329"/>
        <v>-0.15262944947551418</v>
      </c>
      <c r="CU1389">
        <f t="shared" si="329"/>
        <v>-9.1644382318053288E-2</v>
      </c>
      <c r="CV1389">
        <f t="shared" si="329"/>
        <v>1.7464674579970096</v>
      </c>
      <c r="CX1389">
        <f t="shared" si="332"/>
        <v>2.5469753057297035</v>
      </c>
      <c r="CY1389">
        <f t="shared" si="333"/>
        <v>1.5064556076497091</v>
      </c>
      <c r="CZ1389">
        <f t="shared" si="334"/>
        <v>1.0826812420924827</v>
      </c>
    </row>
    <row r="1390" spans="1:104" x14ac:dyDescent="0.25">
      <c r="A1390">
        <v>1390</v>
      </c>
      <c r="B1390">
        <v>6000</v>
      </c>
      <c r="C1390">
        <v>6</v>
      </c>
      <c r="D1390">
        <v>6</v>
      </c>
      <c r="E1390">
        <v>1941</v>
      </c>
      <c r="F1390">
        <v>1950</v>
      </c>
      <c r="G1390">
        <v>375</v>
      </c>
      <c r="H1390">
        <v>360</v>
      </c>
      <c r="I1390">
        <v>735</v>
      </c>
      <c r="J1390">
        <v>869</v>
      </c>
      <c r="K1390">
        <v>349</v>
      </c>
      <c r="L1390">
        <v>1218</v>
      </c>
      <c r="M1390">
        <v>1</v>
      </c>
      <c r="N1390">
        <v>0</v>
      </c>
      <c r="O1390">
        <v>3</v>
      </c>
      <c r="P1390">
        <v>6</v>
      </c>
      <c r="Q1390">
        <v>1</v>
      </c>
      <c r="R1390">
        <v>2</v>
      </c>
      <c r="S1390">
        <v>44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1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3</v>
      </c>
      <c r="AX1390">
        <v>131000</v>
      </c>
      <c r="BB1390">
        <f t="shared" si="338"/>
        <v>-0.47134550369893624</v>
      </c>
      <c r="BC1390">
        <f t="shared" si="338"/>
        <v>-7.2527470093259272E-2</v>
      </c>
      <c r="BD1390">
        <f t="shared" si="338"/>
        <v>0.38830869753125574</v>
      </c>
      <c r="BE1390">
        <f t="shared" si="337"/>
        <v>-1.0325030581315058</v>
      </c>
      <c r="BF1390">
        <f t="shared" si="337"/>
        <v>-1.691760820309995</v>
      </c>
      <c r="BG1390">
        <f t="shared" si="337"/>
        <v>-0.15748891473903734</v>
      </c>
      <c r="BH1390">
        <f t="shared" si="337"/>
        <v>-0.463642940945593</v>
      </c>
      <c r="BI1390">
        <f t="shared" si="337"/>
        <v>-0.77238419092866839</v>
      </c>
      <c r="BJ1390">
        <f t="shared" si="337"/>
        <v>-0.77407332813330965</v>
      </c>
      <c r="BK1390">
        <f t="shared" si="337"/>
        <v>2.521587328755617E-2</v>
      </c>
      <c r="BL1390">
        <f t="shared" si="339"/>
        <v>-0.58039358171577449</v>
      </c>
      <c r="BM1390">
        <f t="shared" si="339"/>
        <v>-1.0396594366417218</v>
      </c>
      <c r="BN1390">
        <f t="shared" si="339"/>
        <v>-0.76924933262188744</v>
      </c>
      <c r="BO1390">
        <f t="shared" si="339"/>
        <v>0.17344343439753029</v>
      </c>
      <c r="BP1390">
        <f t="shared" si="339"/>
        <v>-0.29793416656059907</v>
      </c>
      <c r="BQ1390">
        <f t="shared" si="339"/>
        <v>0.60872532306641436</v>
      </c>
      <c r="BR1390">
        <f t="shared" si="339"/>
        <v>0.30404081389622228</v>
      </c>
      <c r="BS1390">
        <f t="shared" si="339"/>
        <v>-0.16602149600904617</v>
      </c>
      <c r="BT1390">
        <f t="shared" si="339"/>
        <v>-0.74996294769766236</v>
      </c>
      <c r="BU1390">
        <f t="shared" si="339"/>
        <v>-0.71890322722064026</v>
      </c>
      <c r="BV1390">
        <f t="shared" si="339"/>
        <v>-0.35717256959863808</v>
      </c>
      <c r="BW1390">
        <f t="shared" si="339"/>
        <v>-0.10325810958507768</v>
      </c>
      <c r="BX1390">
        <f t="shared" si="339"/>
        <v>-4.71798068532421E-2</v>
      </c>
      <c r="BY1390">
        <f t="shared" si="339"/>
        <v>-0.1059703395244459</v>
      </c>
      <c r="BZ1390">
        <f t="shared" si="340"/>
        <v>5.0844175501439954</v>
      </c>
      <c r="CA1390">
        <f t="shared" si="340"/>
        <v>-0.13449718289666615</v>
      </c>
      <c r="CB1390">
        <f t="shared" si="336"/>
        <v>-0.31011394532950831</v>
      </c>
      <c r="CC1390">
        <f t="shared" si="335"/>
        <v>-0.17748553263522798</v>
      </c>
      <c r="CD1390">
        <f t="shared" si="335"/>
        <v>-0.25505410597689637</v>
      </c>
      <c r="CE1390">
        <f t="shared" si="335"/>
        <v>-0.25381703953656021</v>
      </c>
      <c r="CF1390">
        <f t="shared" si="335"/>
        <v>-0.15071378989543877</v>
      </c>
      <c r="CG1390">
        <f t="shared" si="335"/>
        <v>-0.10861780008030536</v>
      </c>
      <c r="CH1390">
        <f t="shared" si="335"/>
        <v>-0.18882099759926541</v>
      </c>
      <c r="CI1390">
        <f t="shared" si="335"/>
        <v>-0.44619487448339101</v>
      </c>
      <c r="CJ1390">
        <f t="shared" si="335"/>
        <v>-0.16369571079412945</v>
      </c>
      <c r="CK1390">
        <f t="shared" si="335"/>
        <v>-9.7617598250793164E-2</v>
      </c>
      <c r="CL1390">
        <f t="shared" si="335"/>
        <v>-0.2513290785070888</v>
      </c>
      <c r="CM1390">
        <f t="shared" si="330"/>
        <v>-0.23069011945429144</v>
      </c>
      <c r="CN1390">
        <f t="shared" si="330"/>
        <v>-0.28694158180777513</v>
      </c>
      <c r="CO1390">
        <f t="shared" si="330"/>
        <v>-0.13662117757178671</v>
      </c>
      <c r="CP1390">
        <f t="shared" si="330"/>
        <v>-0.22529952388354521</v>
      </c>
      <c r="CQ1390">
        <f t="shared" si="330"/>
        <v>-0.21419160226713194</v>
      </c>
      <c r="CR1390">
        <f t="shared" si="329"/>
        <v>-0.26837784803098957</v>
      </c>
      <c r="CS1390">
        <f t="shared" si="329"/>
        <v>-0.12792901248503974</v>
      </c>
      <c r="CT1390">
        <f t="shared" si="329"/>
        <v>-0.15262944947551418</v>
      </c>
      <c r="CU1390">
        <f t="shared" si="329"/>
        <v>-9.1644382318053288E-2</v>
      </c>
      <c r="CV1390">
        <f t="shared" si="329"/>
        <v>-0.57785152491952818</v>
      </c>
      <c r="CX1390">
        <f t="shared" si="332"/>
        <v>-0.64510683704249339</v>
      </c>
      <c r="CY1390">
        <f t="shared" si="333"/>
        <v>-0.5460262247371529</v>
      </c>
      <c r="CZ1390">
        <f t="shared" si="334"/>
        <v>9.816967734801188E-3</v>
      </c>
    </row>
    <row r="1391" spans="1:104" x14ac:dyDescent="0.25">
      <c r="A1391">
        <v>1391</v>
      </c>
      <c r="B1391">
        <v>9100</v>
      </c>
      <c r="C1391">
        <v>7</v>
      </c>
      <c r="D1391">
        <v>5</v>
      </c>
      <c r="E1391">
        <v>2000</v>
      </c>
      <c r="F1391">
        <v>2000</v>
      </c>
      <c r="G1391">
        <v>1400</v>
      </c>
      <c r="H1391">
        <v>125</v>
      </c>
      <c r="I1391">
        <v>1525</v>
      </c>
      <c r="J1391">
        <v>1525</v>
      </c>
      <c r="K1391">
        <v>0</v>
      </c>
      <c r="L1391">
        <v>1525</v>
      </c>
      <c r="M1391">
        <v>2</v>
      </c>
      <c r="N1391">
        <v>0</v>
      </c>
      <c r="O1391">
        <v>3</v>
      </c>
      <c r="P1391">
        <v>6</v>
      </c>
      <c r="Q1391">
        <v>0</v>
      </c>
      <c r="R1391">
        <v>2</v>
      </c>
      <c r="S1391">
        <v>541</v>
      </c>
      <c r="T1391">
        <v>219</v>
      </c>
      <c r="U1391">
        <v>36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1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4</v>
      </c>
      <c r="AX1391">
        <v>235000</v>
      </c>
      <c r="BB1391">
        <f t="shared" si="338"/>
        <v>-0.12746889586194854</v>
      </c>
      <c r="BC1391">
        <f t="shared" si="338"/>
        <v>0.65274723083933595</v>
      </c>
      <c r="BD1391">
        <f t="shared" si="338"/>
        <v>-0.51240735344330679</v>
      </c>
      <c r="BE1391">
        <f t="shared" si="337"/>
        <v>0.9386239578775184</v>
      </c>
      <c r="BF1391">
        <f t="shared" si="337"/>
        <v>0.73042298223374624</v>
      </c>
      <c r="BG1391">
        <f t="shared" si="337"/>
        <v>2.1815118475229829</v>
      </c>
      <c r="BH1391">
        <f t="shared" si="337"/>
        <v>-0.99362654866449096</v>
      </c>
      <c r="BI1391">
        <f t="shared" si="337"/>
        <v>1.1204826735283062</v>
      </c>
      <c r="BJ1391">
        <f t="shared" si="337"/>
        <v>0.97931880649388803</v>
      </c>
      <c r="BK1391">
        <f t="shared" si="337"/>
        <v>-0.78942087648064874</v>
      </c>
      <c r="BL1391">
        <f t="shared" si="339"/>
        <v>4.5736013599143331E-2</v>
      </c>
      <c r="BM1391">
        <f t="shared" si="339"/>
        <v>0.78965335510324319</v>
      </c>
      <c r="BN1391">
        <f t="shared" si="339"/>
        <v>-0.76924933262188744</v>
      </c>
      <c r="BO1391">
        <f t="shared" si="339"/>
        <v>0.17344343439753029</v>
      </c>
      <c r="BP1391">
        <f t="shared" si="339"/>
        <v>-0.29793416656059907</v>
      </c>
      <c r="BQ1391">
        <f t="shared" si="339"/>
        <v>-0.94767465068294066</v>
      </c>
      <c r="BR1391">
        <f t="shared" si="339"/>
        <v>0.30404081389622228</v>
      </c>
      <c r="BS1391">
        <f t="shared" si="339"/>
        <v>0.31487054360673045</v>
      </c>
      <c r="BT1391">
        <f t="shared" si="339"/>
        <v>1.0043207302934516</v>
      </c>
      <c r="BU1391">
        <f t="shared" si="339"/>
        <v>-0.16336839221900068</v>
      </c>
      <c r="BV1391">
        <f t="shared" si="339"/>
        <v>-0.35717256959863808</v>
      </c>
      <c r="BW1391">
        <f t="shared" si="339"/>
        <v>-0.10325810958507768</v>
      </c>
      <c r="BX1391">
        <f t="shared" si="339"/>
        <v>-4.71798068532421E-2</v>
      </c>
      <c r="BY1391">
        <f t="shared" si="339"/>
        <v>-0.1059703395244459</v>
      </c>
      <c r="BZ1391">
        <f t="shared" si="340"/>
        <v>-0.19657009570666342</v>
      </c>
      <c r="CA1391">
        <f t="shared" si="340"/>
        <v>-0.13449718289666615</v>
      </c>
      <c r="CB1391">
        <f t="shared" si="336"/>
        <v>3.2228297356395741</v>
      </c>
      <c r="CC1391">
        <f t="shared" si="335"/>
        <v>-0.17748553263522798</v>
      </c>
      <c r="CD1391">
        <f t="shared" si="335"/>
        <v>-0.25505410597689637</v>
      </c>
      <c r="CE1391">
        <f t="shared" si="335"/>
        <v>-0.25381703953656021</v>
      </c>
      <c r="CF1391">
        <f t="shared" si="335"/>
        <v>-0.15071378989543877</v>
      </c>
      <c r="CG1391">
        <f t="shared" si="335"/>
        <v>-0.10861780008030536</v>
      </c>
      <c r="CH1391">
        <f t="shared" ref="CH1391:CV1414" si="341">(AH1391-AH$2)/AH$3</f>
        <v>-0.18882099759926541</v>
      </c>
      <c r="CI1391">
        <f t="shared" si="341"/>
        <v>-0.44619487448339101</v>
      </c>
      <c r="CJ1391">
        <f t="shared" si="341"/>
        <v>-0.16369571079412945</v>
      </c>
      <c r="CK1391">
        <f t="shared" si="341"/>
        <v>-9.7617598250793164E-2</v>
      </c>
      <c r="CL1391">
        <f t="shared" si="341"/>
        <v>-0.2513290785070888</v>
      </c>
      <c r="CM1391">
        <f t="shared" si="330"/>
        <v>-0.23069011945429144</v>
      </c>
      <c r="CN1391">
        <f t="shared" si="330"/>
        <v>-0.28694158180777513</v>
      </c>
      <c r="CO1391">
        <f t="shared" si="330"/>
        <v>-0.13662117757178671</v>
      </c>
      <c r="CP1391">
        <f t="shared" si="330"/>
        <v>-0.22529952388354521</v>
      </c>
      <c r="CQ1391">
        <f t="shared" si="330"/>
        <v>-0.21419160226713194</v>
      </c>
      <c r="CR1391">
        <f t="shared" si="329"/>
        <v>-0.26837784803098957</v>
      </c>
      <c r="CS1391">
        <f t="shared" si="329"/>
        <v>-0.12792901248503974</v>
      </c>
      <c r="CT1391">
        <f t="shared" si="329"/>
        <v>-0.15262944947551418</v>
      </c>
      <c r="CU1391">
        <f t="shared" si="329"/>
        <v>-9.1644382318053288E-2</v>
      </c>
      <c r="CV1391">
        <f t="shared" si="329"/>
        <v>0.58430796653874073</v>
      </c>
      <c r="CX1391">
        <f t="shared" si="332"/>
        <v>0.70165398587153704</v>
      </c>
      <c r="CY1391">
        <f t="shared" si="333"/>
        <v>0.59393409923513218</v>
      </c>
      <c r="CZ1391">
        <f t="shared" si="334"/>
        <v>1.1603573976959915E-2</v>
      </c>
    </row>
    <row r="1392" spans="1:104" x14ac:dyDescent="0.25">
      <c r="A1392">
        <v>1392</v>
      </c>
      <c r="B1392">
        <v>8944</v>
      </c>
      <c r="C1392">
        <v>5</v>
      </c>
      <c r="D1392">
        <v>5</v>
      </c>
      <c r="E1392">
        <v>1967</v>
      </c>
      <c r="F1392">
        <v>1967</v>
      </c>
      <c r="G1392">
        <v>0</v>
      </c>
      <c r="H1392">
        <v>1584</v>
      </c>
      <c r="I1392">
        <v>1584</v>
      </c>
      <c r="J1392">
        <v>1584</v>
      </c>
      <c r="K1392">
        <v>0</v>
      </c>
      <c r="L1392">
        <v>1584</v>
      </c>
      <c r="M1392">
        <v>2</v>
      </c>
      <c r="N1392">
        <v>0</v>
      </c>
      <c r="O1392">
        <v>4</v>
      </c>
      <c r="P1392">
        <v>8</v>
      </c>
      <c r="Q1392">
        <v>0</v>
      </c>
      <c r="R1392">
        <v>3</v>
      </c>
      <c r="S1392">
        <v>792</v>
      </c>
      <c r="T1392">
        <v>0</v>
      </c>
      <c r="U1392">
        <v>152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1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3</v>
      </c>
      <c r="AX1392">
        <v>124000</v>
      </c>
      <c r="BB1392">
        <f t="shared" si="338"/>
        <v>-0.14477365419180988</v>
      </c>
      <c r="BC1392">
        <f t="shared" si="338"/>
        <v>-0.79780217102585449</v>
      </c>
      <c r="BD1392">
        <f t="shared" si="338"/>
        <v>-0.51240735344330679</v>
      </c>
      <c r="BE1392">
        <f t="shared" si="337"/>
        <v>-0.16387081378854593</v>
      </c>
      <c r="BF1392">
        <f t="shared" si="337"/>
        <v>-0.86821832744512306</v>
      </c>
      <c r="BG1392">
        <f t="shared" si="337"/>
        <v>-1.0132209009324593</v>
      </c>
      <c r="BH1392">
        <f t="shared" si="337"/>
        <v>2.2967823179817732</v>
      </c>
      <c r="BI1392">
        <f t="shared" si="337"/>
        <v>1.2618486798611688</v>
      </c>
      <c r="BJ1392">
        <f t="shared" si="337"/>
        <v>1.1370171844557855</v>
      </c>
      <c r="BK1392">
        <f t="shared" si="337"/>
        <v>-0.78942087648064874</v>
      </c>
      <c r="BL1392">
        <f t="shared" si="339"/>
        <v>0.16606710846422526</v>
      </c>
      <c r="BM1392">
        <f t="shared" si="339"/>
        <v>0.78965335510324319</v>
      </c>
      <c r="BN1392">
        <f t="shared" si="339"/>
        <v>-0.76924933262188744</v>
      </c>
      <c r="BO1392">
        <f t="shared" si="339"/>
        <v>1.407428343154661</v>
      </c>
      <c r="BP1392">
        <f t="shared" si="339"/>
        <v>0.96094259355460765</v>
      </c>
      <c r="BQ1392">
        <f t="shared" si="339"/>
        <v>-0.94767465068294066</v>
      </c>
      <c r="BR1392">
        <f t="shared" si="339"/>
        <v>1.648693062085903</v>
      </c>
      <c r="BS1392">
        <f t="shared" si="339"/>
        <v>1.5099586816617794</v>
      </c>
      <c r="BT1392">
        <f t="shared" si="339"/>
        <v>-0.74996294769766236</v>
      </c>
      <c r="BU1392">
        <f t="shared" si="339"/>
        <v>1.6266882983418378</v>
      </c>
      <c r="BV1392">
        <f t="shared" si="339"/>
        <v>-0.35717256959863808</v>
      </c>
      <c r="BW1392">
        <f t="shared" si="339"/>
        <v>-0.10325810958507768</v>
      </c>
      <c r="BX1392">
        <f t="shared" si="339"/>
        <v>-4.71798068532421E-2</v>
      </c>
      <c r="BY1392">
        <f t="shared" si="339"/>
        <v>-0.1059703395244459</v>
      </c>
      <c r="BZ1392">
        <f t="shared" si="340"/>
        <v>-0.19657009570666342</v>
      </c>
      <c r="CA1392">
        <f t="shared" si="340"/>
        <v>-0.13449718289666615</v>
      </c>
      <c r="CB1392">
        <f t="shared" si="336"/>
        <v>-0.31011394532950831</v>
      </c>
      <c r="CC1392">
        <f t="shared" si="336"/>
        <v>-0.17748553263522798</v>
      </c>
      <c r="CD1392">
        <f t="shared" si="336"/>
        <v>-0.25505410597689637</v>
      </c>
      <c r="CE1392">
        <f t="shared" si="336"/>
        <v>-0.25381703953656021</v>
      </c>
      <c r="CF1392">
        <f t="shared" si="336"/>
        <v>-0.15071378989543877</v>
      </c>
      <c r="CG1392">
        <f t="shared" si="336"/>
        <v>-0.10861780008030536</v>
      </c>
      <c r="CH1392">
        <f t="shared" si="341"/>
        <v>-0.18882099759926541</v>
      </c>
      <c r="CI1392">
        <f t="shared" si="341"/>
        <v>2.2399281157176252</v>
      </c>
      <c r="CJ1392">
        <f t="shared" si="341"/>
        <v>-0.16369571079412945</v>
      </c>
      <c r="CK1392">
        <f t="shared" si="341"/>
        <v>-9.7617598250793164E-2</v>
      </c>
      <c r="CL1392">
        <f t="shared" si="341"/>
        <v>-0.2513290785070888</v>
      </c>
      <c r="CM1392">
        <f t="shared" si="330"/>
        <v>-0.23069011945429144</v>
      </c>
      <c r="CN1392">
        <f t="shared" si="330"/>
        <v>-0.28694158180777513</v>
      </c>
      <c r="CO1392">
        <f t="shared" si="330"/>
        <v>-0.13662117757178671</v>
      </c>
      <c r="CP1392">
        <f t="shared" si="330"/>
        <v>-0.22529952388354521</v>
      </c>
      <c r="CQ1392">
        <f t="shared" si="330"/>
        <v>-0.21419160226713194</v>
      </c>
      <c r="CR1392">
        <f t="shared" si="329"/>
        <v>-0.26837784803098957</v>
      </c>
      <c r="CS1392">
        <f t="shared" si="329"/>
        <v>-0.12792901248503974</v>
      </c>
      <c r="CT1392">
        <f t="shared" si="329"/>
        <v>-0.15262944947551418</v>
      </c>
      <c r="CU1392">
        <f t="shared" si="329"/>
        <v>-9.1644382318053288E-2</v>
      </c>
      <c r="CV1392">
        <f t="shared" si="329"/>
        <v>-0.57785152491952818</v>
      </c>
      <c r="CX1392">
        <f t="shared" si="332"/>
        <v>-0.73575420012324544</v>
      </c>
      <c r="CY1392">
        <f t="shared" si="333"/>
        <v>-0.16962539514948241</v>
      </c>
      <c r="CZ1392">
        <f t="shared" si="334"/>
        <v>0.32050182382102105</v>
      </c>
    </row>
    <row r="1393" spans="1:104" x14ac:dyDescent="0.25">
      <c r="A1393">
        <v>1393</v>
      </c>
      <c r="B1393">
        <v>7838</v>
      </c>
      <c r="C1393">
        <v>5</v>
      </c>
      <c r="D1393">
        <v>5</v>
      </c>
      <c r="E1393">
        <v>1967</v>
      </c>
      <c r="F1393">
        <v>1967</v>
      </c>
      <c r="G1393">
        <v>769</v>
      </c>
      <c r="H1393">
        <v>95</v>
      </c>
      <c r="I1393">
        <v>864</v>
      </c>
      <c r="J1393">
        <v>900</v>
      </c>
      <c r="K1393">
        <v>0</v>
      </c>
      <c r="L1393">
        <v>900</v>
      </c>
      <c r="M1393">
        <v>1</v>
      </c>
      <c r="N1393">
        <v>0</v>
      </c>
      <c r="O1393">
        <v>3</v>
      </c>
      <c r="P1393">
        <v>6</v>
      </c>
      <c r="Q1393">
        <v>1</v>
      </c>
      <c r="R1393">
        <v>1</v>
      </c>
      <c r="S1393">
        <v>288</v>
      </c>
      <c r="T1393">
        <v>175</v>
      </c>
      <c r="U1393">
        <v>144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1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3</v>
      </c>
      <c r="AX1393">
        <v>123000</v>
      </c>
      <c r="BB1393">
        <f t="shared" si="338"/>
        <v>-0.26745995363300612</v>
      </c>
      <c r="BC1393">
        <f t="shared" si="338"/>
        <v>-0.79780217102585449</v>
      </c>
      <c r="BD1393">
        <f t="shared" si="338"/>
        <v>-0.51240735344330679</v>
      </c>
      <c r="BE1393">
        <f t="shared" si="337"/>
        <v>-0.16387081378854593</v>
      </c>
      <c r="BF1393">
        <f t="shared" si="337"/>
        <v>-0.86821832744512306</v>
      </c>
      <c r="BG1393">
        <f t="shared" si="337"/>
        <v>0.7416001587548513</v>
      </c>
      <c r="BH1393">
        <f t="shared" si="337"/>
        <v>-1.0612840305009459</v>
      </c>
      <c r="BI1393">
        <f t="shared" si="337"/>
        <v>-0.4632958042008839</v>
      </c>
      <c r="BJ1393">
        <f t="shared" si="337"/>
        <v>-0.69121485835671959</v>
      </c>
      <c r="BK1393">
        <f t="shared" si="337"/>
        <v>-0.78942087648064874</v>
      </c>
      <c r="BL1393">
        <f t="shared" si="339"/>
        <v>-1.2289577879377414</v>
      </c>
      <c r="BM1393">
        <f t="shared" si="339"/>
        <v>-1.0396594366417218</v>
      </c>
      <c r="BN1393">
        <f t="shared" si="339"/>
        <v>-0.76924933262188744</v>
      </c>
      <c r="BO1393">
        <f t="shared" si="339"/>
        <v>0.17344343439753029</v>
      </c>
      <c r="BP1393">
        <f t="shared" si="339"/>
        <v>-0.29793416656059907</v>
      </c>
      <c r="BQ1393">
        <f t="shared" si="339"/>
        <v>0.60872532306641436</v>
      </c>
      <c r="BR1393">
        <f t="shared" si="339"/>
        <v>-1.0406114342934585</v>
      </c>
      <c r="BS1393">
        <f t="shared" si="339"/>
        <v>-0.88974020909417528</v>
      </c>
      <c r="BT1393">
        <f t="shared" si="339"/>
        <v>0.65186190914455189</v>
      </c>
      <c r="BU1393">
        <f t="shared" si="339"/>
        <v>1.503236112785918</v>
      </c>
      <c r="BV1393">
        <f t="shared" si="339"/>
        <v>-0.35717256959863808</v>
      </c>
      <c r="BW1393">
        <f t="shared" si="339"/>
        <v>-0.10325810958507768</v>
      </c>
      <c r="BX1393">
        <f t="shared" si="339"/>
        <v>-4.71798068532421E-2</v>
      </c>
      <c r="BY1393">
        <f t="shared" si="339"/>
        <v>-0.1059703395244459</v>
      </c>
      <c r="BZ1393">
        <f t="shared" si="340"/>
        <v>-0.19657009570666342</v>
      </c>
      <c r="CA1393">
        <f t="shared" si="340"/>
        <v>-0.13449718289666615</v>
      </c>
      <c r="CB1393">
        <f t="shared" si="336"/>
        <v>-0.31011394532950831</v>
      </c>
      <c r="CC1393">
        <f t="shared" si="336"/>
        <v>-0.17748553263522798</v>
      </c>
      <c r="CD1393">
        <f t="shared" si="336"/>
        <v>-0.25505410597689637</v>
      </c>
      <c r="CE1393">
        <f t="shared" si="336"/>
        <v>-0.25381703953656021</v>
      </c>
      <c r="CF1393">
        <f t="shared" si="336"/>
        <v>-0.15071378989543877</v>
      </c>
      <c r="CG1393">
        <f t="shared" si="336"/>
        <v>-0.10861780008030536</v>
      </c>
      <c r="CH1393">
        <f t="shared" si="341"/>
        <v>-0.18882099759926541</v>
      </c>
      <c r="CI1393">
        <f t="shared" si="341"/>
        <v>2.2399281157176252</v>
      </c>
      <c r="CJ1393">
        <f t="shared" si="341"/>
        <v>-0.16369571079412945</v>
      </c>
      <c r="CK1393">
        <f t="shared" si="341"/>
        <v>-9.7617598250793164E-2</v>
      </c>
      <c r="CL1393">
        <f t="shared" si="341"/>
        <v>-0.2513290785070888</v>
      </c>
      <c r="CM1393">
        <f t="shared" si="330"/>
        <v>-0.23069011945429144</v>
      </c>
      <c r="CN1393">
        <f t="shared" si="330"/>
        <v>-0.28694158180777513</v>
      </c>
      <c r="CO1393">
        <f t="shared" si="330"/>
        <v>-0.13662117757178671</v>
      </c>
      <c r="CP1393">
        <f t="shared" si="330"/>
        <v>-0.22529952388354521</v>
      </c>
      <c r="CQ1393">
        <f t="shared" si="330"/>
        <v>-0.21419160226713194</v>
      </c>
      <c r="CR1393">
        <f t="shared" si="329"/>
        <v>-0.26837784803098957</v>
      </c>
      <c r="CS1393">
        <f t="shared" si="329"/>
        <v>-0.12792901248503974</v>
      </c>
      <c r="CT1393">
        <f t="shared" si="329"/>
        <v>-0.15262944947551418</v>
      </c>
      <c r="CU1393">
        <f t="shared" si="329"/>
        <v>-9.1644382318053288E-2</v>
      </c>
      <c r="CV1393">
        <f t="shared" si="329"/>
        <v>-0.57785152491952818</v>
      </c>
      <c r="CX1393">
        <f t="shared" si="332"/>
        <v>-0.7487038234204958</v>
      </c>
      <c r="CY1393">
        <f t="shared" si="333"/>
        <v>-0.82536516715881092</v>
      </c>
      <c r="CZ1393">
        <f t="shared" si="334"/>
        <v>5.8769616237641072E-3</v>
      </c>
    </row>
    <row r="1394" spans="1:104" x14ac:dyDescent="0.25">
      <c r="A1394">
        <v>1394</v>
      </c>
      <c r="B1394">
        <v>10800</v>
      </c>
      <c r="C1394">
        <v>6</v>
      </c>
      <c r="D1394">
        <v>7</v>
      </c>
      <c r="E1394">
        <v>1905</v>
      </c>
      <c r="F1394">
        <v>2000</v>
      </c>
      <c r="G1394">
        <v>0</v>
      </c>
      <c r="H1394">
        <v>482</v>
      </c>
      <c r="I1394">
        <v>482</v>
      </c>
      <c r="J1394">
        <v>1221</v>
      </c>
      <c r="K1394">
        <v>691</v>
      </c>
      <c r="L1394">
        <v>1912</v>
      </c>
      <c r="M1394">
        <v>2</v>
      </c>
      <c r="N1394">
        <v>0</v>
      </c>
      <c r="O1394">
        <v>3</v>
      </c>
      <c r="P1394">
        <v>7</v>
      </c>
      <c r="Q1394">
        <v>1</v>
      </c>
      <c r="R1394">
        <v>2</v>
      </c>
      <c r="S1394">
        <v>672</v>
      </c>
      <c r="T1394">
        <v>0</v>
      </c>
      <c r="U1394">
        <v>25</v>
      </c>
      <c r="V1394">
        <v>212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1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2</v>
      </c>
      <c r="AX1394">
        <v>163000</v>
      </c>
      <c r="BB1394">
        <f t="shared" si="338"/>
        <v>6.110859875833502E-2</v>
      </c>
      <c r="BC1394">
        <f t="shared" si="338"/>
        <v>-7.2527470093259272E-2</v>
      </c>
      <c r="BD1394">
        <f t="shared" si="338"/>
        <v>1.2890247485058182</v>
      </c>
      <c r="BE1394">
        <f t="shared" si="337"/>
        <v>-2.2352246272217577</v>
      </c>
      <c r="BF1394">
        <f t="shared" si="337"/>
        <v>0.73042298223374624</v>
      </c>
      <c r="BG1394">
        <f t="shared" si="337"/>
        <v>-1.0132209009324593</v>
      </c>
      <c r="BH1394">
        <f t="shared" si="337"/>
        <v>-0.18850251481067581</v>
      </c>
      <c r="BI1394">
        <f t="shared" si="337"/>
        <v>-1.3785807943560286</v>
      </c>
      <c r="BJ1394">
        <f t="shared" si="337"/>
        <v>0.16677123191055251</v>
      </c>
      <c r="BK1394">
        <f t="shared" si="337"/>
        <v>0.82351320400596906</v>
      </c>
      <c r="BL1394">
        <f t="shared" si="339"/>
        <v>0.83502641551078238</v>
      </c>
      <c r="BM1394">
        <f t="shared" si="339"/>
        <v>0.78965335510324319</v>
      </c>
      <c r="BN1394">
        <f t="shared" si="339"/>
        <v>-0.76924933262188744</v>
      </c>
      <c r="BO1394">
        <f t="shared" si="339"/>
        <v>0.17344343439753029</v>
      </c>
      <c r="BP1394">
        <f t="shared" si="339"/>
        <v>0.33150421349700426</v>
      </c>
      <c r="BQ1394">
        <f t="shared" si="339"/>
        <v>0.60872532306641436</v>
      </c>
      <c r="BR1394">
        <f t="shared" si="339"/>
        <v>0.30404081389622228</v>
      </c>
      <c r="BS1394">
        <f t="shared" si="339"/>
        <v>0.93860180291036155</v>
      </c>
      <c r="BT1394">
        <f t="shared" si="339"/>
        <v>-0.74996294769766236</v>
      </c>
      <c r="BU1394">
        <f t="shared" si="339"/>
        <v>-0.33311514735839054</v>
      </c>
      <c r="BV1394">
        <f t="shared" si="339"/>
        <v>3.0852807064562273</v>
      </c>
      <c r="BW1394">
        <f t="shared" si="339"/>
        <v>-0.10325810958507768</v>
      </c>
      <c r="BX1394">
        <f t="shared" si="339"/>
        <v>-4.71798068532421E-2</v>
      </c>
      <c r="BY1394">
        <f t="shared" si="339"/>
        <v>-0.1059703395244459</v>
      </c>
      <c r="BZ1394">
        <f t="shared" si="340"/>
        <v>-0.19657009570666342</v>
      </c>
      <c r="CA1394">
        <f t="shared" si="340"/>
        <v>-0.13449718289666615</v>
      </c>
      <c r="CB1394">
        <f t="shared" si="336"/>
        <v>-0.31011394532950831</v>
      </c>
      <c r="CC1394">
        <f t="shared" si="336"/>
        <v>-0.17748553263522798</v>
      </c>
      <c r="CD1394">
        <f t="shared" si="336"/>
        <v>-0.25505410597689637</v>
      </c>
      <c r="CE1394">
        <f t="shared" si="336"/>
        <v>-0.25381703953656021</v>
      </c>
      <c r="CF1394">
        <f t="shared" si="336"/>
        <v>-0.15071378989543877</v>
      </c>
      <c r="CG1394">
        <f t="shared" si="336"/>
        <v>-0.10861780008030536</v>
      </c>
      <c r="CH1394">
        <f t="shared" si="341"/>
        <v>-0.18882099759926541</v>
      </c>
      <c r="CI1394">
        <f t="shared" si="341"/>
        <v>-0.44619487448339101</v>
      </c>
      <c r="CJ1394">
        <f t="shared" si="341"/>
        <v>-0.16369571079412945</v>
      </c>
      <c r="CK1394">
        <f t="shared" si="341"/>
        <v>-9.7617598250793164E-2</v>
      </c>
      <c r="CL1394">
        <f t="shared" si="341"/>
        <v>-0.2513290785070888</v>
      </c>
      <c r="CM1394">
        <f t="shared" si="330"/>
        <v>-0.23069011945429144</v>
      </c>
      <c r="CN1394">
        <f t="shared" si="330"/>
        <v>3.4830937996082483</v>
      </c>
      <c r="CO1394">
        <f t="shared" si="330"/>
        <v>-0.13662117757178671</v>
      </c>
      <c r="CP1394">
        <f t="shared" si="330"/>
        <v>-0.22529952388354521</v>
      </c>
      <c r="CQ1394">
        <f t="shared" si="330"/>
        <v>-0.21419160226713194</v>
      </c>
      <c r="CR1394">
        <f t="shared" si="329"/>
        <v>-0.26837784803098957</v>
      </c>
      <c r="CS1394">
        <f t="shared" si="329"/>
        <v>-0.12792901248503974</v>
      </c>
      <c r="CT1394">
        <f t="shared" si="329"/>
        <v>-0.15262944947551418</v>
      </c>
      <c r="CU1394">
        <f t="shared" si="329"/>
        <v>-9.1644382318053288E-2</v>
      </c>
      <c r="CV1394">
        <f t="shared" si="329"/>
        <v>-1.7400110163777971</v>
      </c>
      <c r="CX1394">
        <f t="shared" si="332"/>
        <v>-0.23071889153048405</v>
      </c>
      <c r="CY1394">
        <f t="shared" si="333"/>
        <v>-0.17703093792156915</v>
      </c>
      <c r="CZ1394">
        <f t="shared" si="334"/>
        <v>2.8823963627129987E-3</v>
      </c>
    </row>
    <row r="1395" spans="1:104" x14ac:dyDescent="0.25">
      <c r="A1395">
        <v>1395</v>
      </c>
      <c r="B1395">
        <v>4045</v>
      </c>
      <c r="C1395">
        <v>7</v>
      </c>
      <c r="D1395">
        <v>5</v>
      </c>
      <c r="E1395">
        <v>2006</v>
      </c>
      <c r="F1395">
        <v>2006</v>
      </c>
      <c r="G1395">
        <v>1070</v>
      </c>
      <c r="H1395">
        <v>286</v>
      </c>
      <c r="I1395">
        <v>1356</v>
      </c>
      <c r="J1395">
        <v>1500</v>
      </c>
      <c r="K1395">
        <v>0</v>
      </c>
      <c r="L1395">
        <v>1500</v>
      </c>
      <c r="M1395">
        <v>2</v>
      </c>
      <c r="N1395">
        <v>0</v>
      </c>
      <c r="O1395">
        <v>2</v>
      </c>
      <c r="P1395">
        <v>6</v>
      </c>
      <c r="Q1395">
        <v>1</v>
      </c>
      <c r="R1395">
        <v>3</v>
      </c>
      <c r="S1395">
        <v>648</v>
      </c>
      <c r="T1395">
        <v>161</v>
      </c>
      <c r="U1395">
        <v>20</v>
      </c>
      <c r="V1395">
        <v>0</v>
      </c>
      <c r="W1395">
        <v>1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4</v>
      </c>
      <c r="AX1395">
        <v>246578</v>
      </c>
      <c r="BB1395">
        <f t="shared" si="338"/>
        <v>-0.68820962251226236</v>
      </c>
      <c r="BC1395">
        <f t="shared" si="338"/>
        <v>0.65274723083933595</v>
      </c>
      <c r="BD1395">
        <f t="shared" si="338"/>
        <v>-0.51240735344330679</v>
      </c>
      <c r="BE1395">
        <f t="shared" si="337"/>
        <v>1.1390775527258938</v>
      </c>
      <c r="BF1395">
        <f t="shared" si="337"/>
        <v>1.0210850385389951</v>
      </c>
      <c r="BG1395">
        <f t="shared" si="337"/>
        <v>1.4284676996727714</v>
      </c>
      <c r="BH1395">
        <f t="shared" si="337"/>
        <v>-0.63053139614218212</v>
      </c>
      <c r="BI1395">
        <f t="shared" si="337"/>
        <v>0.71555292657485214</v>
      </c>
      <c r="BJ1395">
        <f t="shared" si="337"/>
        <v>0.91249745989986375</v>
      </c>
      <c r="BK1395">
        <f t="shared" si="337"/>
        <v>-0.78942087648064874</v>
      </c>
      <c r="BL1395">
        <f t="shared" si="339"/>
        <v>-5.2517384623320578E-3</v>
      </c>
      <c r="BM1395">
        <f t="shared" si="339"/>
        <v>0.78965335510324319</v>
      </c>
      <c r="BN1395">
        <f t="shared" si="339"/>
        <v>-0.76924933262188744</v>
      </c>
      <c r="BO1395">
        <f t="shared" si="339"/>
        <v>-1.0605414743596004</v>
      </c>
      <c r="BP1395">
        <f t="shared" si="339"/>
        <v>-0.29793416656059907</v>
      </c>
      <c r="BQ1395">
        <f t="shared" si="339"/>
        <v>0.60872532306641436</v>
      </c>
      <c r="BR1395">
        <f t="shared" si="339"/>
        <v>1.648693062085903</v>
      </c>
      <c r="BS1395">
        <f t="shared" si="339"/>
        <v>0.82433042716007798</v>
      </c>
      <c r="BT1395">
        <f t="shared" si="339"/>
        <v>0.53971592059717477</v>
      </c>
      <c r="BU1395">
        <f t="shared" si="339"/>
        <v>-0.41027276333084051</v>
      </c>
      <c r="BV1395">
        <f t="shared" si="339"/>
        <v>-0.35717256959863808</v>
      </c>
      <c r="BW1395">
        <f t="shared" si="339"/>
        <v>9.6790891142643858</v>
      </c>
      <c r="BX1395">
        <f t="shared" si="339"/>
        <v>-4.71798068532421E-2</v>
      </c>
      <c r="BY1395">
        <f t="shared" si="339"/>
        <v>-0.1059703395244459</v>
      </c>
      <c r="BZ1395">
        <f t="shared" si="340"/>
        <v>-0.19657009570666342</v>
      </c>
      <c r="CA1395">
        <f t="shared" si="340"/>
        <v>-0.13449718289666615</v>
      </c>
      <c r="CB1395">
        <f t="shared" si="336"/>
        <v>-0.31011394532950831</v>
      </c>
      <c r="CC1395">
        <f t="shared" si="336"/>
        <v>-0.17748553263522798</v>
      </c>
      <c r="CD1395">
        <f t="shared" si="336"/>
        <v>-0.25505410597689637</v>
      </c>
      <c r="CE1395">
        <f t="shared" si="336"/>
        <v>-0.25381703953656021</v>
      </c>
      <c r="CF1395">
        <f t="shared" si="336"/>
        <v>-0.15071378989543877</v>
      </c>
      <c r="CG1395">
        <f t="shared" si="336"/>
        <v>-0.10861780008030536</v>
      </c>
      <c r="CH1395">
        <f t="shared" si="341"/>
        <v>-0.18882099759926541</v>
      </c>
      <c r="CI1395">
        <f t="shared" si="341"/>
        <v>-0.44619487448339101</v>
      </c>
      <c r="CJ1395">
        <f t="shared" si="341"/>
        <v>-0.16369571079412945</v>
      </c>
      <c r="CK1395">
        <f t="shared" si="341"/>
        <v>-9.7617598250793164E-2</v>
      </c>
      <c r="CL1395">
        <f t="shared" si="341"/>
        <v>-0.2513290785070888</v>
      </c>
      <c r="CM1395">
        <f t="shared" si="330"/>
        <v>-0.23069011945429144</v>
      </c>
      <c r="CN1395">
        <f t="shared" si="330"/>
        <v>-0.28694158180777513</v>
      </c>
      <c r="CO1395">
        <f t="shared" si="330"/>
        <v>-0.13662117757178671</v>
      </c>
      <c r="CP1395">
        <f t="shared" si="330"/>
        <v>-0.22529952388354521</v>
      </c>
      <c r="CQ1395">
        <f t="shared" si="330"/>
        <v>-0.21419160226713194</v>
      </c>
      <c r="CR1395">
        <f t="shared" si="329"/>
        <v>-0.26837784803098957</v>
      </c>
      <c r="CS1395">
        <f t="shared" si="329"/>
        <v>-0.12792901248503974</v>
      </c>
      <c r="CT1395">
        <f t="shared" si="329"/>
        <v>-0.15262944947551418</v>
      </c>
      <c r="CU1395">
        <f t="shared" si="329"/>
        <v>-9.1644382318053288E-2</v>
      </c>
      <c r="CV1395">
        <f t="shared" si="329"/>
        <v>0.58430796653874073</v>
      </c>
      <c r="CX1395">
        <f t="shared" si="332"/>
        <v>0.85158472440710087</v>
      </c>
      <c r="CY1395">
        <f t="shared" si="333"/>
        <v>0.63761660624170202</v>
      </c>
      <c r="CZ1395">
        <f t="shared" si="334"/>
        <v>4.5782355591242087E-2</v>
      </c>
    </row>
    <row r="1396" spans="1:104" x14ac:dyDescent="0.25">
      <c r="A1396">
        <v>1396</v>
      </c>
      <c r="B1396">
        <v>12665</v>
      </c>
      <c r="C1396">
        <v>8</v>
      </c>
      <c r="D1396">
        <v>5</v>
      </c>
      <c r="E1396">
        <v>2005</v>
      </c>
      <c r="F1396">
        <v>2006</v>
      </c>
      <c r="G1396">
        <v>0</v>
      </c>
      <c r="H1396">
        <v>1094</v>
      </c>
      <c r="I1396">
        <v>1094</v>
      </c>
      <c r="J1396">
        <v>1133</v>
      </c>
      <c r="K1396">
        <v>1349</v>
      </c>
      <c r="L1396">
        <v>2482</v>
      </c>
      <c r="M1396">
        <v>2</v>
      </c>
      <c r="N1396">
        <v>1</v>
      </c>
      <c r="O1396">
        <v>4</v>
      </c>
      <c r="P1396">
        <v>9</v>
      </c>
      <c r="Q1396">
        <v>1</v>
      </c>
      <c r="R1396">
        <v>3</v>
      </c>
      <c r="S1396">
        <v>642</v>
      </c>
      <c r="T1396">
        <v>144</v>
      </c>
      <c r="U1396">
        <v>39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1</v>
      </c>
      <c r="AU1396">
        <v>0</v>
      </c>
      <c r="AV1396">
        <v>4</v>
      </c>
      <c r="AX1396">
        <v>281213</v>
      </c>
      <c r="BB1396">
        <f t="shared" si="338"/>
        <v>0.26798920315058727</v>
      </c>
      <c r="BC1396">
        <f t="shared" si="338"/>
        <v>1.3780219317719313</v>
      </c>
      <c r="BD1396">
        <f t="shared" si="338"/>
        <v>-0.51240735344330679</v>
      </c>
      <c r="BE1396">
        <f t="shared" si="337"/>
        <v>1.1056686202511645</v>
      </c>
      <c r="BF1396">
        <f t="shared" si="337"/>
        <v>1.0210850385389951</v>
      </c>
      <c r="BG1396">
        <f t="shared" si="337"/>
        <v>-1.0132209009324593</v>
      </c>
      <c r="BH1396">
        <f t="shared" si="337"/>
        <v>1.1917101146530071</v>
      </c>
      <c r="BI1396">
        <f t="shared" si="337"/>
        <v>8.7792017096716274E-2</v>
      </c>
      <c r="BJ1396">
        <f t="shared" si="337"/>
        <v>-6.8439908100413047E-2</v>
      </c>
      <c r="BK1396">
        <f t="shared" si="337"/>
        <v>2.3594185946864243</v>
      </c>
      <c r="BL1396">
        <f t="shared" si="339"/>
        <v>1.9975471625124213</v>
      </c>
      <c r="BM1396">
        <f t="shared" si="339"/>
        <v>0.78965335510324319</v>
      </c>
      <c r="BN1396">
        <f t="shared" si="339"/>
        <v>1.2088203798343946</v>
      </c>
      <c r="BO1396">
        <f t="shared" si="339"/>
        <v>1.407428343154661</v>
      </c>
      <c r="BP1396">
        <f t="shared" si="339"/>
        <v>1.590380973612211</v>
      </c>
      <c r="BQ1396">
        <f t="shared" si="339"/>
        <v>0.60872532306641436</v>
      </c>
      <c r="BR1396">
        <f t="shared" si="339"/>
        <v>1.648693062085903</v>
      </c>
      <c r="BS1396">
        <f t="shared" si="339"/>
        <v>0.79576258322250704</v>
      </c>
      <c r="BT1396">
        <f t="shared" si="339"/>
        <v>0.4035386487896454</v>
      </c>
      <c r="BU1396">
        <f t="shared" si="339"/>
        <v>-0.11707382263553071</v>
      </c>
      <c r="BV1396">
        <f t="shared" si="339"/>
        <v>-0.35717256959863808</v>
      </c>
      <c r="BW1396">
        <f t="shared" si="339"/>
        <v>-0.10325810958507768</v>
      </c>
      <c r="BX1396">
        <f t="shared" si="339"/>
        <v>-4.71798068532421E-2</v>
      </c>
      <c r="BY1396">
        <f t="shared" si="339"/>
        <v>-0.1059703395244459</v>
      </c>
      <c r="BZ1396">
        <f t="shared" si="340"/>
        <v>-0.19657009570666342</v>
      </c>
      <c r="CA1396">
        <f t="shared" si="340"/>
        <v>-0.13449718289666615</v>
      </c>
      <c r="CB1396">
        <f t="shared" si="336"/>
        <v>-0.31011394532950831</v>
      </c>
      <c r="CC1396">
        <f t="shared" si="336"/>
        <v>-0.17748553263522798</v>
      </c>
      <c r="CD1396">
        <f t="shared" si="336"/>
        <v>-0.25505410597689637</v>
      </c>
      <c r="CE1396">
        <f t="shared" si="336"/>
        <v>-0.25381703953656021</v>
      </c>
      <c r="CF1396">
        <f t="shared" si="336"/>
        <v>-0.15071378989543877</v>
      </c>
      <c r="CG1396">
        <f t="shared" si="336"/>
        <v>-0.10861780008030536</v>
      </c>
      <c r="CH1396">
        <f t="shared" si="341"/>
        <v>-0.18882099759926541</v>
      </c>
      <c r="CI1396">
        <f t="shared" si="341"/>
        <v>-0.44619487448339101</v>
      </c>
      <c r="CJ1396">
        <f t="shared" si="341"/>
        <v>-0.16369571079412945</v>
      </c>
      <c r="CK1396">
        <f t="shared" si="341"/>
        <v>-9.7617598250793164E-2</v>
      </c>
      <c r="CL1396">
        <f t="shared" si="341"/>
        <v>-0.2513290785070888</v>
      </c>
      <c r="CM1396">
        <f t="shared" si="330"/>
        <v>-0.23069011945429144</v>
      </c>
      <c r="CN1396">
        <f t="shared" si="330"/>
        <v>-0.28694158180777513</v>
      </c>
      <c r="CO1396">
        <f t="shared" si="330"/>
        <v>-0.13662117757178671</v>
      </c>
      <c r="CP1396">
        <f t="shared" si="330"/>
        <v>-0.22529952388354521</v>
      </c>
      <c r="CQ1396">
        <f t="shared" si="330"/>
        <v>-0.21419160226713194</v>
      </c>
      <c r="CR1396">
        <f t="shared" si="329"/>
        <v>-0.26837784803098957</v>
      </c>
      <c r="CS1396">
        <f t="shared" si="329"/>
        <v>-0.12792901248503974</v>
      </c>
      <c r="CT1396">
        <f t="shared" si="329"/>
        <v>6.5481756494494983</v>
      </c>
      <c r="CU1396">
        <f t="shared" si="329"/>
        <v>-9.1644382318053288E-2</v>
      </c>
      <c r="CV1396">
        <f t="shared" si="329"/>
        <v>0.58430796653874073</v>
      </c>
      <c r="CX1396">
        <f t="shared" si="332"/>
        <v>1.3000949273073648</v>
      </c>
      <c r="CY1396">
        <f t="shared" si="333"/>
        <v>1.0421430328121921</v>
      </c>
      <c r="CZ1396">
        <f t="shared" si="334"/>
        <v>6.6539179873648671E-2</v>
      </c>
    </row>
    <row r="1397" spans="1:104" x14ac:dyDescent="0.25">
      <c r="A1397">
        <v>1397</v>
      </c>
      <c r="B1397">
        <v>57200</v>
      </c>
      <c r="C1397">
        <v>5</v>
      </c>
      <c r="D1397">
        <v>5</v>
      </c>
      <c r="E1397">
        <v>1948</v>
      </c>
      <c r="F1397">
        <v>1950</v>
      </c>
      <c r="G1397">
        <v>353</v>
      </c>
      <c r="H1397">
        <v>60</v>
      </c>
      <c r="I1397">
        <v>747</v>
      </c>
      <c r="J1397">
        <v>1687</v>
      </c>
      <c r="K1397">
        <v>0</v>
      </c>
      <c r="L1397">
        <v>1687</v>
      </c>
      <c r="M1397">
        <v>1</v>
      </c>
      <c r="N1397">
        <v>0</v>
      </c>
      <c r="O1397">
        <v>3</v>
      </c>
      <c r="P1397">
        <v>7</v>
      </c>
      <c r="Q1397">
        <v>2</v>
      </c>
      <c r="R1397">
        <v>2</v>
      </c>
      <c r="S1397">
        <v>572</v>
      </c>
      <c r="T1397">
        <v>0</v>
      </c>
      <c r="U1397">
        <v>0</v>
      </c>
      <c r="V1397">
        <v>5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1</v>
      </c>
      <c r="AU1397">
        <v>0</v>
      </c>
      <c r="AV1397">
        <v>3</v>
      </c>
      <c r="AX1397">
        <v>160000</v>
      </c>
      <c r="BB1397">
        <f t="shared" si="338"/>
        <v>5.2081649225119575</v>
      </c>
      <c r="BC1397">
        <f t="shared" si="338"/>
        <v>-0.79780217102585449</v>
      </c>
      <c r="BD1397">
        <f t="shared" si="338"/>
        <v>-0.51240735344330679</v>
      </c>
      <c r="BE1397">
        <f t="shared" si="337"/>
        <v>-0.79864053080840114</v>
      </c>
      <c r="BF1397">
        <f t="shared" si="337"/>
        <v>-1.691760820309995</v>
      </c>
      <c r="BG1397">
        <f t="shared" si="337"/>
        <v>-0.20769185792905143</v>
      </c>
      <c r="BH1397">
        <f t="shared" si="337"/>
        <v>-1.1402177593101435</v>
      </c>
      <c r="BI1397">
        <f t="shared" si="337"/>
        <v>-0.74363178286096743</v>
      </c>
      <c r="BJ1397">
        <f t="shared" si="337"/>
        <v>1.4123211324231655</v>
      </c>
      <c r="BK1397">
        <f t="shared" si="337"/>
        <v>-0.78942087648064874</v>
      </c>
      <c r="BL1397">
        <f t="shared" si="339"/>
        <v>0.37613664695750387</v>
      </c>
      <c r="BM1397">
        <f t="shared" si="339"/>
        <v>-1.0396594366417218</v>
      </c>
      <c r="BN1397">
        <f t="shared" si="339"/>
        <v>-0.76924933262188744</v>
      </c>
      <c r="BO1397">
        <f t="shared" si="339"/>
        <v>0.17344343439753029</v>
      </c>
      <c r="BP1397">
        <f t="shared" si="339"/>
        <v>0.33150421349700426</v>
      </c>
      <c r="BQ1397">
        <f t="shared" si="339"/>
        <v>2.165125296815769</v>
      </c>
      <c r="BR1397">
        <f t="shared" si="339"/>
        <v>0.30404081389622228</v>
      </c>
      <c r="BS1397">
        <f t="shared" si="339"/>
        <v>0.46247107061751336</v>
      </c>
      <c r="BT1397">
        <f t="shared" si="339"/>
        <v>-0.74996294769766236</v>
      </c>
      <c r="BU1397">
        <f t="shared" si="339"/>
        <v>-0.71890322722064026</v>
      </c>
      <c r="BV1397">
        <f t="shared" si="339"/>
        <v>0.45472678796147165</v>
      </c>
      <c r="BW1397">
        <f t="shared" si="339"/>
        <v>-0.10325810958507768</v>
      </c>
      <c r="BX1397">
        <f t="shared" si="339"/>
        <v>-4.71798068532421E-2</v>
      </c>
      <c r="BY1397">
        <f t="shared" si="339"/>
        <v>-0.1059703395244459</v>
      </c>
      <c r="BZ1397">
        <f t="shared" si="340"/>
        <v>-0.19657009570666342</v>
      </c>
      <c r="CA1397">
        <f t="shared" si="340"/>
        <v>-0.13449718289666615</v>
      </c>
      <c r="CB1397">
        <f t="shared" si="336"/>
        <v>-0.31011394532950831</v>
      </c>
      <c r="CC1397">
        <f t="shared" si="336"/>
        <v>-0.17748553263522798</v>
      </c>
      <c r="CD1397">
        <f t="shared" si="336"/>
        <v>-0.25505410597689637</v>
      </c>
      <c r="CE1397">
        <f t="shared" si="336"/>
        <v>-0.25381703953656021</v>
      </c>
      <c r="CF1397">
        <f t="shared" si="336"/>
        <v>-0.15071378989543877</v>
      </c>
      <c r="CG1397">
        <f t="shared" si="336"/>
        <v>-0.10861780008030536</v>
      </c>
      <c r="CH1397">
        <f t="shared" si="341"/>
        <v>-0.18882099759926541</v>
      </c>
      <c r="CI1397">
        <f t="shared" si="341"/>
        <v>-0.44619487448339101</v>
      </c>
      <c r="CJ1397">
        <f t="shared" si="341"/>
        <v>-0.16369571079412945</v>
      </c>
      <c r="CK1397">
        <f t="shared" si="341"/>
        <v>-9.7617598250793164E-2</v>
      </c>
      <c r="CL1397">
        <f t="shared" si="341"/>
        <v>-0.2513290785070888</v>
      </c>
      <c r="CM1397">
        <f t="shared" si="330"/>
        <v>-0.23069011945429144</v>
      </c>
      <c r="CN1397">
        <f t="shared" si="330"/>
        <v>-0.28694158180777513</v>
      </c>
      <c r="CO1397">
        <f t="shared" si="330"/>
        <v>-0.13662117757178671</v>
      </c>
      <c r="CP1397">
        <f t="shared" si="330"/>
        <v>-0.22529952388354521</v>
      </c>
      <c r="CQ1397">
        <f t="shared" si="330"/>
        <v>-0.21419160226713194</v>
      </c>
      <c r="CR1397">
        <f t="shared" si="329"/>
        <v>-0.26837784803098957</v>
      </c>
      <c r="CS1397">
        <f t="shared" si="329"/>
        <v>-0.12792901248503974</v>
      </c>
      <c r="CT1397">
        <f t="shared" si="329"/>
        <v>6.5481756494494983</v>
      </c>
      <c r="CU1397">
        <f t="shared" si="329"/>
        <v>-9.1644382318053288E-2</v>
      </c>
      <c r="CV1397">
        <f t="shared" si="329"/>
        <v>-0.57785152491952818</v>
      </c>
      <c r="CX1397">
        <f t="shared" si="332"/>
        <v>-0.26956776142223493</v>
      </c>
      <c r="CY1397">
        <f t="shared" si="333"/>
        <v>8.3046736627643711E-2</v>
      </c>
      <c r="CZ1397">
        <f t="shared" si="334"/>
        <v>0.12433698423496788</v>
      </c>
    </row>
    <row r="1398" spans="1:104" x14ac:dyDescent="0.25">
      <c r="A1398">
        <v>1398</v>
      </c>
      <c r="B1398">
        <v>6120</v>
      </c>
      <c r="C1398">
        <v>5</v>
      </c>
      <c r="D1398">
        <v>8</v>
      </c>
      <c r="E1398">
        <v>1920</v>
      </c>
      <c r="F1398">
        <v>2004</v>
      </c>
      <c r="G1398">
        <v>0</v>
      </c>
      <c r="H1398">
        <v>939</v>
      </c>
      <c r="I1398">
        <v>939</v>
      </c>
      <c r="J1398">
        <v>939</v>
      </c>
      <c r="K1398">
        <v>574</v>
      </c>
      <c r="L1398">
        <v>1513</v>
      </c>
      <c r="M1398">
        <v>1</v>
      </c>
      <c r="N1398">
        <v>1</v>
      </c>
      <c r="O1398">
        <v>4</v>
      </c>
      <c r="P1398">
        <v>8</v>
      </c>
      <c r="Q1398">
        <v>0</v>
      </c>
      <c r="R1398">
        <v>1</v>
      </c>
      <c r="S1398">
        <v>180</v>
      </c>
      <c r="T1398">
        <v>24</v>
      </c>
      <c r="U1398">
        <v>0</v>
      </c>
      <c r="V1398">
        <v>150</v>
      </c>
      <c r="W1398">
        <v>0</v>
      </c>
      <c r="X1398">
        <v>0</v>
      </c>
      <c r="Y1398">
        <v>0</v>
      </c>
      <c r="Z1398">
        <v>1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3</v>
      </c>
      <c r="AX1398">
        <v>137500</v>
      </c>
      <c r="BB1398">
        <f t="shared" si="338"/>
        <v>-0.45803415113750445</v>
      </c>
      <c r="BC1398">
        <f t="shared" si="338"/>
        <v>-0.79780217102585449</v>
      </c>
      <c r="BD1398">
        <f t="shared" si="338"/>
        <v>2.1897407994803806</v>
      </c>
      <c r="BE1398">
        <f t="shared" si="337"/>
        <v>-1.7340906401008194</v>
      </c>
      <c r="BF1398">
        <f t="shared" si="337"/>
        <v>0.92419768643724554</v>
      </c>
      <c r="BG1398">
        <f t="shared" si="337"/>
        <v>-1.0132209009324593</v>
      </c>
      <c r="BH1398">
        <f t="shared" si="337"/>
        <v>0.84214645849798941</v>
      </c>
      <c r="BI1398">
        <f t="shared" si="337"/>
        <v>-0.28359325377775341</v>
      </c>
      <c r="BJ1398">
        <f t="shared" si="337"/>
        <v>-0.58697355767004167</v>
      </c>
      <c r="BK1398">
        <f t="shared" si="337"/>
        <v>0.55041148560230146</v>
      </c>
      <c r="BL1398">
        <f t="shared" si="339"/>
        <v>2.1261892609635145E-2</v>
      </c>
      <c r="BM1398">
        <f t="shared" si="339"/>
        <v>-1.0396594366417218</v>
      </c>
      <c r="BN1398">
        <f t="shared" si="339"/>
        <v>1.2088203798343946</v>
      </c>
      <c r="BO1398">
        <f t="shared" si="339"/>
        <v>1.407428343154661</v>
      </c>
      <c r="BP1398">
        <f t="shared" si="339"/>
        <v>0.96094259355460765</v>
      </c>
      <c r="BQ1398">
        <f t="shared" si="339"/>
        <v>-0.94767465068294066</v>
      </c>
      <c r="BR1398">
        <f t="shared" si="339"/>
        <v>-1.0406114342934585</v>
      </c>
      <c r="BS1398">
        <f t="shared" si="339"/>
        <v>-1.4039613999704512</v>
      </c>
      <c r="BT1398">
        <f t="shared" si="339"/>
        <v>-0.55771268161644438</v>
      </c>
      <c r="BU1398">
        <f t="shared" si="339"/>
        <v>-0.71890322722064026</v>
      </c>
      <c r="BV1398">
        <f t="shared" si="339"/>
        <v>2.0785255030816909</v>
      </c>
      <c r="BW1398">
        <f t="shared" si="339"/>
        <v>-0.10325810958507768</v>
      </c>
      <c r="BX1398">
        <f t="shared" si="339"/>
        <v>-4.71798068532421E-2</v>
      </c>
      <c r="BY1398">
        <f t="shared" si="339"/>
        <v>-0.1059703395244459</v>
      </c>
      <c r="BZ1398">
        <f t="shared" si="340"/>
        <v>5.0844175501439954</v>
      </c>
      <c r="CA1398">
        <f t="shared" si="340"/>
        <v>-0.13449718289666615</v>
      </c>
      <c r="CB1398">
        <f t="shared" si="336"/>
        <v>-0.31011394532950831</v>
      </c>
      <c r="CC1398">
        <f t="shared" si="336"/>
        <v>-0.17748553263522798</v>
      </c>
      <c r="CD1398">
        <f t="shared" si="336"/>
        <v>-0.25505410597689637</v>
      </c>
      <c r="CE1398">
        <f t="shared" si="336"/>
        <v>-0.25381703953656021</v>
      </c>
      <c r="CF1398">
        <f t="shared" si="336"/>
        <v>-0.15071378989543877</v>
      </c>
      <c r="CG1398">
        <f t="shared" si="336"/>
        <v>-0.10861780008030536</v>
      </c>
      <c r="CH1398">
        <f t="shared" si="341"/>
        <v>-0.18882099759926541</v>
      </c>
      <c r="CI1398">
        <f t="shared" si="341"/>
        <v>-0.44619487448339101</v>
      </c>
      <c r="CJ1398">
        <f t="shared" si="341"/>
        <v>-0.16369571079412945</v>
      </c>
      <c r="CK1398">
        <f t="shared" si="341"/>
        <v>-9.7617598250793164E-2</v>
      </c>
      <c r="CL1398">
        <f t="shared" si="341"/>
        <v>-0.2513290785070888</v>
      </c>
      <c r="CM1398">
        <f t="shared" si="341"/>
        <v>-0.23069011945429144</v>
      </c>
      <c r="CN1398">
        <f t="shared" si="341"/>
        <v>-0.28694158180777513</v>
      </c>
      <c r="CO1398">
        <f t="shared" si="341"/>
        <v>-0.13662117757178671</v>
      </c>
      <c r="CP1398">
        <f t="shared" si="341"/>
        <v>-0.22529952388354521</v>
      </c>
      <c r="CQ1398">
        <f t="shared" si="341"/>
        <v>-0.21419160226713194</v>
      </c>
      <c r="CR1398">
        <f t="shared" si="329"/>
        <v>-0.26837784803098957</v>
      </c>
      <c r="CS1398">
        <f t="shared" si="329"/>
        <v>-0.12792901248503974</v>
      </c>
      <c r="CT1398">
        <f t="shared" si="329"/>
        <v>-0.15262944947551418</v>
      </c>
      <c r="CU1398">
        <f t="shared" si="329"/>
        <v>-9.1644382318053288E-2</v>
      </c>
      <c r="CV1398">
        <f t="shared" si="329"/>
        <v>-0.57785152491952818</v>
      </c>
      <c r="CX1398">
        <f t="shared" si="332"/>
        <v>-0.56093428561036651</v>
      </c>
      <c r="CY1398">
        <f t="shared" si="333"/>
        <v>-0.55009545326190223</v>
      </c>
      <c r="CZ1398">
        <f t="shared" si="334"/>
        <v>1.1748028667811565E-4</v>
      </c>
    </row>
    <row r="1399" spans="1:104" x14ac:dyDescent="0.25">
      <c r="A1399">
        <v>1399</v>
      </c>
      <c r="B1399">
        <v>7200</v>
      </c>
      <c r="C1399">
        <v>5</v>
      </c>
      <c r="D1399">
        <v>4</v>
      </c>
      <c r="E1399">
        <v>1950</v>
      </c>
      <c r="F1399">
        <v>1982</v>
      </c>
      <c r="G1399">
        <v>180</v>
      </c>
      <c r="H1399">
        <v>676</v>
      </c>
      <c r="I1399">
        <v>1208</v>
      </c>
      <c r="J1399">
        <v>1136</v>
      </c>
      <c r="K1399">
        <v>768</v>
      </c>
      <c r="L1399">
        <v>1904</v>
      </c>
      <c r="M1399">
        <v>1</v>
      </c>
      <c r="N1399">
        <v>1</v>
      </c>
      <c r="O1399">
        <v>3</v>
      </c>
      <c r="P1399">
        <v>7</v>
      </c>
      <c r="Q1399">
        <v>0</v>
      </c>
      <c r="R1399">
        <v>1</v>
      </c>
      <c r="S1399">
        <v>240</v>
      </c>
      <c r="T1399">
        <v>0</v>
      </c>
      <c r="U1399">
        <v>0</v>
      </c>
      <c r="V1399">
        <v>168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1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3</v>
      </c>
      <c r="AX1399">
        <v>138000</v>
      </c>
      <c r="BB1399">
        <f t="shared" si="338"/>
        <v>-0.33823197808461841</v>
      </c>
      <c r="BC1399">
        <f t="shared" si="338"/>
        <v>-0.79780217102585449</v>
      </c>
      <c r="BD1399">
        <f t="shared" si="338"/>
        <v>-1.4131234044178693</v>
      </c>
      <c r="BE1399">
        <f t="shared" si="337"/>
        <v>-0.73182266585894273</v>
      </c>
      <c r="BF1399">
        <f t="shared" si="337"/>
        <v>-0.14156318668200063</v>
      </c>
      <c r="BG1399">
        <f t="shared" si="337"/>
        <v>-0.60246954755961679</v>
      </c>
      <c r="BH1399">
        <f t="shared" si="337"/>
        <v>0.24901586773173351</v>
      </c>
      <c r="BI1399">
        <f t="shared" si="337"/>
        <v>0.36093989373987462</v>
      </c>
      <c r="BJ1399">
        <f t="shared" si="337"/>
        <v>-6.0421346509130128E-2</v>
      </c>
      <c r="BK1399">
        <f t="shared" si="337"/>
        <v>1.0032468135536818</v>
      </c>
      <c r="BL1399">
        <f t="shared" si="339"/>
        <v>0.81871033485111022</v>
      </c>
      <c r="BM1399">
        <f t="shared" si="339"/>
        <v>-1.0396594366417218</v>
      </c>
      <c r="BN1399">
        <f t="shared" si="339"/>
        <v>1.2088203798343946</v>
      </c>
      <c r="BO1399">
        <f t="shared" si="339"/>
        <v>0.17344343439753029</v>
      </c>
      <c r="BP1399">
        <f t="shared" si="339"/>
        <v>0.33150421349700426</v>
      </c>
      <c r="BQ1399">
        <f t="shared" ref="BQ1399:BY1427" si="342">(Q1399-Q$2)/Q$3</f>
        <v>-0.94767465068294066</v>
      </c>
      <c r="BR1399">
        <f t="shared" si="342"/>
        <v>-1.0406114342934585</v>
      </c>
      <c r="BS1399">
        <f t="shared" si="342"/>
        <v>-1.1182829605947424</v>
      </c>
      <c r="BT1399">
        <f t="shared" si="342"/>
        <v>-0.74996294769766236</v>
      </c>
      <c r="BU1399">
        <f t="shared" si="342"/>
        <v>-0.71890322722064026</v>
      </c>
      <c r="BV1399">
        <f t="shared" si="342"/>
        <v>2.3708092718033305</v>
      </c>
      <c r="BW1399">
        <f t="shared" si="342"/>
        <v>-0.10325810958507768</v>
      </c>
      <c r="BX1399">
        <f t="shared" si="342"/>
        <v>-4.71798068532421E-2</v>
      </c>
      <c r="BY1399">
        <f t="shared" si="342"/>
        <v>-0.1059703395244459</v>
      </c>
      <c r="BZ1399">
        <f t="shared" si="340"/>
        <v>-0.19657009570666342</v>
      </c>
      <c r="CA1399">
        <f t="shared" si="340"/>
        <v>-0.13449718289666615</v>
      </c>
      <c r="CB1399">
        <f t="shared" si="336"/>
        <v>-0.31011394532950831</v>
      </c>
      <c r="CC1399">
        <f t="shared" si="336"/>
        <v>-0.17748553263522798</v>
      </c>
      <c r="CD1399">
        <f t="shared" si="336"/>
        <v>-0.25505410597689637</v>
      </c>
      <c r="CE1399">
        <f t="shared" si="336"/>
        <v>-0.25381703953656021</v>
      </c>
      <c r="CF1399">
        <f t="shared" si="336"/>
        <v>-0.15071378989543877</v>
      </c>
      <c r="CG1399">
        <f t="shared" si="336"/>
        <v>-0.10861780008030536</v>
      </c>
      <c r="CH1399">
        <f t="shared" si="341"/>
        <v>-0.18882099759926541</v>
      </c>
      <c r="CI1399">
        <f t="shared" si="341"/>
        <v>2.2399281157176252</v>
      </c>
      <c r="CJ1399">
        <f t="shared" si="341"/>
        <v>-0.16369571079412945</v>
      </c>
      <c r="CK1399">
        <f t="shared" si="341"/>
        <v>-9.7617598250793164E-2</v>
      </c>
      <c r="CL1399">
        <f t="shared" si="341"/>
        <v>-0.2513290785070888</v>
      </c>
      <c r="CM1399">
        <f t="shared" si="341"/>
        <v>-0.23069011945429144</v>
      </c>
      <c r="CN1399">
        <f t="shared" si="341"/>
        <v>-0.28694158180777513</v>
      </c>
      <c r="CO1399">
        <f t="shared" si="341"/>
        <v>-0.13662117757178671</v>
      </c>
      <c r="CP1399">
        <f t="shared" si="341"/>
        <v>-0.22529952388354521</v>
      </c>
      <c r="CQ1399">
        <f t="shared" si="341"/>
        <v>-0.21419160226713194</v>
      </c>
      <c r="CR1399">
        <f t="shared" si="329"/>
        <v>-0.26837784803098957</v>
      </c>
      <c r="CS1399">
        <f t="shared" si="329"/>
        <v>-0.12792901248503974</v>
      </c>
      <c r="CT1399">
        <f t="shared" si="329"/>
        <v>-0.15262944947551418</v>
      </c>
      <c r="CU1399">
        <f t="shared" si="329"/>
        <v>-9.1644382318053288E-2</v>
      </c>
      <c r="CV1399">
        <f t="shared" si="329"/>
        <v>-0.57785152491952818</v>
      </c>
      <c r="CX1399">
        <f t="shared" si="332"/>
        <v>-0.55445947396174133</v>
      </c>
      <c r="CY1399">
        <f t="shared" si="333"/>
        <v>-0.3957101574572639</v>
      </c>
      <c r="CZ1399">
        <f t="shared" si="334"/>
        <v>2.5201345490638752E-2</v>
      </c>
    </row>
    <row r="1400" spans="1:104" x14ac:dyDescent="0.25">
      <c r="A1400">
        <v>1400</v>
      </c>
      <c r="B1400">
        <v>6171</v>
      </c>
      <c r="C1400">
        <v>6</v>
      </c>
      <c r="D1400">
        <v>6</v>
      </c>
      <c r="E1400">
        <v>1925</v>
      </c>
      <c r="F1400">
        <v>1990</v>
      </c>
      <c r="G1400">
        <v>264</v>
      </c>
      <c r="H1400">
        <v>712</v>
      </c>
      <c r="I1400">
        <v>976</v>
      </c>
      <c r="J1400">
        <v>1160</v>
      </c>
      <c r="K1400">
        <v>448</v>
      </c>
      <c r="L1400">
        <v>1608</v>
      </c>
      <c r="M1400">
        <v>2</v>
      </c>
      <c r="N1400">
        <v>1</v>
      </c>
      <c r="O1400">
        <v>3</v>
      </c>
      <c r="P1400">
        <v>7</v>
      </c>
      <c r="Q1400">
        <v>1</v>
      </c>
      <c r="R1400">
        <v>1</v>
      </c>
      <c r="S1400">
        <v>216</v>
      </c>
      <c r="T1400">
        <v>147</v>
      </c>
      <c r="U1400">
        <v>16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1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3</v>
      </c>
      <c r="AX1400">
        <v>137450</v>
      </c>
      <c r="BB1400">
        <f t="shared" si="338"/>
        <v>-0.45237682629889597</v>
      </c>
      <c r="BC1400">
        <f t="shared" si="338"/>
        <v>-7.2527470093259272E-2</v>
      </c>
      <c r="BD1400">
        <f t="shared" si="338"/>
        <v>0.38830869753125574</v>
      </c>
      <c r="BE1400">
        <f t="shared" si="337"/>
        <v>-1.5670459777271732</v>
      </c>
      <c r="BF1400">
        <f t="shared" si="337"/>
        <v>0.24598622172499796</v>
      </c>
      <c r="BG1400">
        <f t="shared" si="337"/>
        <v>-0.41078558265229026</v>
      </c>
      <c r="BH1400">
        <f t="shared" si="337"/>
        <v>0.33020484593547955</v>
      </c>
      <c r="BI1400">
        <f t="shared" si="337"/>
        <v>-0.19493999556900904</v>
      </c>
      <c r="BJ1400">
        <f t="shared" si="337"/>
        <v>3.727146221133207E-3</v>
      </c>
      <c r="BK1400">
        <f t="shared" si="337"/>
        <v>0.25630194270604412</v>
      </c>
      <c r="BL1400">
        <f t="shared" si="337"/>
        <v>0.21501535044324163</v>
      </c>
      <c r="BM1400">
        <f t="shared" si="337"/>
        <v>0.78965335510324319</v>
      </c>
      <c r="BN1400">
        <f t="shared" si="337"/>
        <v>1.2088203798343946</v>
      </c>
      <c r="BO1400">
        <f t="shared" si="337"/>
        <v>0.17344343439753029</v>
      </c>
      <c r="BP1400">
        <f t="shared" si="337"/>
        <v>0.33150421349700426</v>
      </c>
      <c r="BQ1400">
        <f t="shared" si="342"/>
        <v>0.60872532306641436</v>
      </c>
      <c r="BR1400">
        <f t="shared" si="342"/>
        <v>-1.0406114342934585</v>
      </c>
      <c r="BS1400">
        <f t="shared" si="342"/>
        <v>-1.232554336345026</v>
      </c>
      <c r="BT1400">
        <f t="shared" si="342"/>
        <v>0.42756993204979765</v>
      </c>
      <c r="BU1400">
        <f t="shared" si="342"/>
        <v>-0.47199885610880044</v>
      </c>
      <c r="BV1400">
        <f t="shared" si="342"/>
        <v>-0.35717256959863808</v>
      </c>
      <c r="BW1400">
        <f t="shared" si="342"/>
        <v>-0.10325810958507768</v>
      </c>
      <c r="BX1400">
        <f t="shared" si="342"/>
        <v>-4.71798068532421E-2</v>
      </c>
      <c r="BY1400">
        <f t="shared" si="342"/>
        <v>-0.1059703395244459</v>
      </c>
      <c r="BZ1400">
        <f t="shared" si="340"/>
        <v>-0.19657009570666342</v>
      </c>
      <c r="CA1400">
        <f t="shared" si="340"/>
        <v>-0.13449718289666615</v>
      </c>
      <c r="CB1400">
        <f t="shared" si="336"/>
        <v>-0.31011394532950831</v>
      </c>
      <c r="CC1400">
        <f t="shared" si="336"/>
        <v>-0.17748553263522798</v>
      </c>
      <c r="CD1400">
        <f t="shared" si="336"/>
        <v>-0.25505410597689637</v>
      </c>
      <c r="CE1400">
        <f t="shared" si="336"/>
        <v>-0.25381703953656021</v>
      </c>
      <c r="CF1400">
        <f t="shared" si="336"/>
        <v>-0.15071378989543877</v>
      </c>
      <c r="CG1400">
        <f t="shared" si="336"/>
        <v>-0.10861780008030536</v>
      </c>
      <c r="CH1400">
        <f t="shared" si="341"/>
        <v>-0.18882099759926541</v>
      </c>
      <c r="CI1400">
        <f t="shared" si="341"/>
        <v>-0.44619487448339101</v>
      </c>
      <c r="CJ1400">
        <f t="shared" si="341"/>
        <v>-0.16369571079412945</v>
      </c>
      <c r="CK1400">
        <f t="shared" si="341"/>
        <v>-9.7617598250793164E-2</v>
      </c>
      <c r="CL1400">
        <f t="shared" si="341"/>
        <v>-0.2513290785070888</v>
      </c>
      <c r="CM1400">
        <f t="shared" si="341"/>
        <v>-0.23069011945429144</v>
      </c>
      <c r="CN1400">
        <f t="shared" si="341"/>
        <v>-0.28694158180777513</v>
      </c>
      <c r="CO1400">
        <f t="shared" si="341"/>
        <v>7.3154430536165789</v>
      </c>
      <c r="CP1400">
        <f t="shared" si="341"/>
        <v>-0.22529952388354521</v>
      </c>
      <c r="CQ1400">
        <f t="shared" si="341"/>
        <v>-0.21419160226713194</v>
      </c>
      <c r="CR1400">
        <f t="shared" si="329"/>
        <v>-0.26837784803098957</v>
      </c>
      <c r="CS1400">
        <f t="shared" si="329"/>
        <v>-0.12792901248503974</v>
      </c>
      <c r="CT1400">
        <f t="shared" si="329"/>
        <v>-0.15262944947551418</v>
      </c>
      <c r="CU1400">
        <f t="shared" si="329"/>
        <v>-9.1644382318053288E-2</v>
      </c>
      <c r="CV1400">
        <f t="shared" si="329"/>
        <v>-0.57785152491952818</v>
      </c>
      <c r="CX1400">
        <f t="shared" si="332"/>
        <v>-0.56158176677522897</v>
      </c>
      <c r="CY1400">
        <f t="shared" si="333"/>
        <v>-0.28716380289166921</v>
      </c>
      <c r="CZ1400">
        <f t="shared" si="334"/>
        <v>7.5305218901998719E-2</v>
      </c>
    </row>
    <row r="1401" spans="1:104" x14ac:dyDescent="0.25">
      <c r="A1401">
        <v>1401</v>
      </c>
      <c r="B1401">
        <v>6000</v>
      </c>
      <c r="C1401">
        <v>6</v>
      </c>
      <c r="D1401">
        <v>7</v>
      </c>
      <c r="E1401">
        <v>1929</v>
      </c>
      <c r="F1401">
        <v>1950</v>
      </c>
      <c r="G1401">
        <v>0</v>
      </c>
      <c r="H1401">
        <v>862</v>
      </c>
      <c r="I1401">
        <v>862</v>
      </c>
      <c r="J1401">
        <v>950</v>
      </c>
      <c r="K1401">
        <v>208</v>
      </c>
      <c r="L1401">
        <v>1158</v>
      </c>
      <c r="M1401">
        <v>1</v>
      </c>
      <c r="N1401">
        <v>0</v>
      </c>
      <c r="O1401">
        <v>3</v>
      </c>
      <c r="P1401">
        <v>5</v>
      </c>
      <c r="Q1401">
        <v>1</v>
      </c>
      <c r="R1401">
        <v>1</v>
      </c>
      <c r="S1401">
        <v>208</v>
      </c>
      <c r="T1401">
        <v>0</v>
      </c>
      <c r="U1401">
        <v>0</v>
      </c>
      <c r="V1401">
        <v>112</v>
      </c>
      <c r="W1401">
        <v>0</v>
      </c>
      <c r="X1401">
        <v>0</v>
      </c>
      <c r="Y1401">
        <v>0</v>
      </c>
      <c r="Z1401">
        <v>1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3</v>
      </c>
      <c r="AX1401">
        <v>120000</v>
      </c>
      <c r="BB1401">
        <f t="shared" si="338"/>
        <v>-0.47134550369893624</v>
      </c>
      <c r="BC1401">
        <f t="shared" si="338"/>
        <v>-7.2527470093259272E-2</v>
      </c>
      <c r="BD1401">
        <f t="shared" si="338"/>
        <v>1.2890247485058182</v>
      </c>
      <c r="BE1401">
        <f t="shared" si="337"/>
        <v>-1.4334102478282564</v>
      </c>
      <c r="BF1401">
        <f t="shared" si="337"/>
        <v>-1.691760820309995</v>
      </c>
      <c r="BG1401">
        <f t="shared" si="337"/>
        <v>-1.0132209009324593</v>
      </c>
      <c r="BH1401">
        <f t="shared" si="337"/>
        <v>0.66849225511775479</v>
      </c>
      <c r="BI1401">
        <f t="shared" si="337"/>
        <v>-0.46808787221216741</v>
      </c>
      <c r="BJ1401">
        <f t="shared" si="337"/>
        <v>-0.55757216516867092</v>
      </c>
      <c r="BK1401">
        <f t="shared" si="337"/>
        <v>-0.3039067104296842</v>
      </c>
      <c r="BL1401">
        <f t="shared" si="337"/>
        <v>-0.70276418666331542</v>
      </c>
      <c r="BM1401">
        <f t="shared" si="337"/>
        <v>-1.0396594366417218</v>
      </c>
      <c r="BN1401">
        <f t="shared" si="337"/>
        <v>-0.76924933262188744</v>
      </c>
      <c r="BO1401">
        <f t="shared" si="337"/>
        <v>0.17344343439753029</v>
      </c>
      <c r="BP1401">
        <f t="shared" si="337"/>
        <v>-0.92737254661820245</v>
      </c>
      <c r="BQ1401">
        <f t="shared" si="342"/>
        <v>0.60872532306641436</v>
      </c>
      <c r="BR1401">
        <f t="shared" si="342"/>
        <v>-1.0406114342934585</v>
      </c>
      <c r="BS1401">
        <f t="shared" si="342"/>
        <v>-1.2706447949284538</v>
      </c>
      <c r="BT1401">
        <f t="shared" si="342"/>
        <v>-0.74996294769766236</v>
      </c>
      <c r="BU1401">
        <f t="shared" si="342"/>
        <v>-0.71890322722064026</v>
      </c>
      <c r="BV1401">
        <f t="shared" si="342"/>
        <v>1.4614819913360078</v>
      </c>
      <c r="BW1401">
        <f t="shared" si="342"/>
        <v>-0.10325810958507768</v>
      </c>
      <c r="BX1401">
        <f t="shared" si="342"/>
        <v>-4.71798068532421E-2</v>
      </c>
      <c r="BY1401">
        <f t="shared" si="342"/>
        <v>-0.1059703395244459</v>
      </c>
      <c r="BZ1401">
        <f t="shared" si="340"/>
        <v>5.0844175501439954</v>
      </c>
      <c r="CA1401">
        <f t="shared" si="340"/>
        <v>-0.13449718289666615</v>
      </c>
      <c r="CB1401">
        <f t="shared" si="336"/>
        <v>-0.31011394532950831</v>
      </c>
      <c r="CC1401">
        <f t="shared" si="336"/>
        <v>-0.17748553263522798</v>
      </c>
      <c r="CD1401">
        <f t="shared" si="336"/>
        <v>-0.25505410597689637</v>
      </c>
      <c r="CE1401">
        <f t="shared" si="336"/>
        <v>-0.25381703953656021</v>
      </c>
      <c r="CF1401">
        <f t="shared" si="336"/>
        <v>-0.15071378989543877</v>
      </c>
      <c r="CG1401">
        <f t="shared" si="336"/>
        <v>-0.10861780008030536</v>
      </c>
      <c r="CH1401">
        <f t="shared" si="341"/>
        <v>-0.18882099759926541</v>
      </c>
      <c r="CI1401">
        <f t="shared" si="341"/>
        <v>-0.44619487448339101</v>
      </c>
      <c r="CJ1401">
        <f t="shared" si="341"/>
        <v>-0.16369571079412945</v>
      </c>
      <c r="CK1401">
        <f t="shared" si="341"/>
        <v>-9.7617598250793164E-2</v>
      </c>
      <c r="CL1401">
        <f t="shared" si="341"/>
        <v>-0.2513290785070888</v>
      </c>
      <c r="CM1401">
        <f t="shared" si="341"/>
        <v>-0.23069011945429144</v>
      </c>
      <c r="CN1401">
        <f t="shared" si="341"/>
        <v>-0.28694158180777513</v>
      </c>
      <c r="CO1401">
        <f t="shared" si="341"/>
        <v>-0.13662117757178671</v>
      </c>
      <c r="CP1401">
        <f t="shared" si="341"/>
        <v>-0.22529952388354521</v>
      </c>
      <c r="CQ1401">
        <f t="shared" si="341"/>
        <v>-0.21419160226713194</v>
      </c>
      <c r="CR1401">
        <f t="shared" si="329"/>
        <v>-0.26837784803098957</v>
      </c>
      <c r="CS1401">
        <f t="shared" si="329"/>
        <v>-0.12792901248503974</v>
      </c>
      <c r="CT1401">
        <f t="shared" si="329"/>
        <v>-0.15262944947551418</v>
      </c>
      <c r="CU1401">
        <f t="shared" si="329"/>
        <v>-9.1644382318053288E-2</v>
      </c>
      <c r="CV1401">
        <f t="shared" si="329"/>
        <v>-0.57785152491952818</v>
      </c>
      <c r="CX1401">
        <f t="shared" si="332"/>
        <v>-0.78755269331224664</v>
      </c>
      <c r="CY1401">
        <f t="shared" si="333"/>
        <v>-0.7699178156812051</v>
      </c>
      <c r="CZ1401">
        <f t="shared" si="334"/>
        <v>3.109889090618095E-4</v>
      </c>
    </row>
    <row r="1402" spans="1:104" x14ac:dyDescent="0.25">
      <c r="A1402">
        <v>1402</v>
      </c>
      <c r="B1402">
        <v>7415</v>
      </c>
      <c r="C1402">
        <v>6</v>
      </c>
      <c r="D1402">
        <v>5</v>
      </c>
      <c r="E1402">
        <v>2004</v>
      </c>
      <c r="F1402">
        <v>2004</v>
      </c>
      <c r="G1402">
        <v>759</v>
      </c>
      <c r="H1402">
        <v>80</v>
      </c>
      <c r="I1402">
        <v>839</v>
      </c>
      <c r="J1402">
        <v>864</v>
      </c>
      <c r="K1402">
        <v>729</v>
      </c>
      <c r="L1402">
        <v>1593</v>
      </c>
      <c r="M1402">
        <v>2</v>
      </c>
      <c r="N1402">
        <v>1</v>
      </c>
      <c r="O1402">
        <v>3</v>
      </c>
      <c r="P1402">
        <v>8</v>
      </c>
      <c r="Q1402">
        <v>1</v>
      </c>
      <c r="R1402">
        <v>2</v>
      </c>
      <c r="S1402">
        <v>398</v>
      </c>
      <c r="T1402">
        <v>100</v>
      </c>
      <c r="U1402">
        <v>75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1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3</v>
      </c>
      <c r="AX1402">
        <v>193000</v>
      </c>
      <c r="BB1402">
        <f t="shared" si="338"/>
        <v>-0.31438247141205317</v>
      </c>
      <c r="BC1402">
        <f t="shared" si="338"/>
        <v>-7.2527470093259272E-2</v>
      </c>
      <c r="BD1402">
        <f t="shared" si="338"/>
        <v>-0.51240735344330679</v>
      </c>
      <c r="BE1402">
        <f t="shared" si="337"/>
        <v>1.0722596877764352</v>
      </c>
      <c r="BF1402">
        <f t="shared" si="337"/>
        <v>0.92419768643724554</v>
      </c>
      <c r="BG1402">
        <f t="shared" si="337"/>
        <v>0.71878063912302681</v>
      </c>
      <c r="BH1402">
        <f t="shared" si="337"/>
        <v>-1.0951127714191735</v>
      </c>
      <c r="BI1402">
        <f t="shared" si="337"/>
        <v>-0.52319665434192741</v>
      </c>
      <c r="BJ1402">
        <f t="shared" si="337"/>
        <v>-0.7874375974521145</v>
      </c>
      <c r="BK1402">
        <f t="shared" si="337"/>
        <v>0.91221290741912597</v>
      </c>
      <c r="BL1402">
        <f t="shared" si="337"/>
        <v>0.1844226992063564</v>
      </c>
      <c r="BM1402">
        <f t="shared" si="337"/>
        <v>0.78965335510324319</v>
      </c>
      <c r="BN1402">
        <f t="shared" si="337"/>
        <v>1.2088203798343946</v>
      </c>
      <c r="BO1402">
        <f t="shared" si="337"/>
        <v>0.17344343439753029</v>
      </c>
      <c r="BP1402">
        <f t="shared" si="337"/>
        <v>0.96094259355460765</v>
      </c>
      <c r="BQ1402">
        <f t="shared" si="342"/>
        <v>0.60872532306641436</v>
      </c>
      <c r="BR1402">
        <f t="shared" si="342"/>
        <v>0.30404081389622228</v>
      </c>
      <c r="BS1402">
        <f t="shared" si="342"/>
        <v>-0.36599640357204238</v>
      </c>
      <c r="BT1402">
        <f t="shared" si="342"/>
        <v>5.1079827640745812E-2</v>
      </c>
      <c r="BU1402">
        <f t="shared" si="342"/>
        <v>0.4384610123661089</v>
      </c>
      <c r="BV1402">
        <f t="shared" si="342"/>
        <v>-0.35717256959863808</v>
      </c>
      <c r="BW1402">
        <f t="shared" si="342"/>
        <v>-0.10325810958507768</v>
      </c>
      <c r="BX1402">
        <f t="shared" si="342"/>
        <v>-4.71798068532421E-2</v>
      </c>
      <c r="BY1402">
        <f t="shared" si="342"/>
        <v>-0.1059703395244459</v>
      </c>
      <c r="BZ1402">
        <f t="shared" si="340"/>
        <v>-0.19657009570666342</v>
      </c>
      <c r="CA1402">
        <f t="shared" si="340"/>
        <v>-0.13449718289666615</v>
      </c>
      <c r="CB1402">
        <f t="shared" si="336"/>
        <v>-0.31011394532950831</v>
      </c>
      <c r="CC1402">
        <f t="shared" si="336"/>
        <v>-0.17748553263522798</v>
      </c>
      <c r="CD1402">
        <f t="shared" si="336"/>
        <v>-0.25505410597689637</v>
      </c>
      <c r="CE1402">
        <f t="shared" si="336"/>
        <v>3.9376570078561768</v>
      </c>
      <c r="CF1402">
        <f t="shared" si="336"/>
        <v>-0.15071378989543877</v>
      </c>
      <c r="CG1402">
        <f t="shared" si="336"/>
        <v>-0.10861780008030536</v>
      </c>
      <c r="CH1402">
        <f t="shared" si="341"/>
        <v>-0.18882099759926541</v>
      </c>
      <c r="CI1402">
        <f t="shared" si="341"/>
        <v>-0.44619487448339101</v>
      </c>
      <c r="CJ1402">
        <f t="shared" si="341"/>
        <v>-0.16369571079412945</v>
      </c>
      <c r="CK1402">
        <f t="shared" si="341"/>
        <v>-9.7617598250793164E-2</v>
      </c>
      <c r="CL1402">
        <f t="shared" si="341"/>
        <v>-0.2513290785070888</v>
      </c>
      <c r="CM1402">
        <f t="shared" si="341"/>
        <v>-0.23069011945429144</v>
      </c>
      <c r="CN1402">
        <f t="shared" si="341"/>
        <v>-0.28694158180777513</v>
      </c>
      <c r="CO1402">
        <f t="shared" si="341"/>
        <v>-0.13662117757178671</v>
      </c>
      <c r="CP1402">
        <f t="shared" si="341"/>
        <v>-0.22529952388354521</v>
      </c>
      <c r="CQ1402">
        <f t="shared" si="341"/>
        <v>-0.21419160226713194</v>
      </c>
      <c r="CR1402">
        <f t="shared" si="329"/>
        <v>-0.26837784803098957</v>
      </c>
      <c r="CS1402">
        <f t="shared" si="329"/>
        <v>-0.12792901248503974</v>
      </c>
      <c r="CT1402">
        <f t="shared" si="329"/>
        <v>-0.15262944947551418</v>
      </c>
      <c r="CU1402">
        <f t="shared" si="329"/>
        <v>-9.1644382318053288E-2</v>
      </c>
      <c r="CV1402">
        <f t="shared" si="329"/>
        <v>-0.57785152491952818</v>
      </c>
      <c r="CX1402">
        <f t="shared" si="332"/>
        <v>0.15776980738702473</v>
      </c>
      <c r="CY1402">
        <f t="shared" si="333"/>
        <v>0.11498183371831217</v>
      </c>
      <c r="CZ1402">
        <f t="shared" si="334"/>
        <v>1.8308106906744397E-3</v>
      </c>
    </row>
    <row r="1403" spans="1:104" x14ac:dyDescent="0.25">
      <c r="A1403">
        <v>1403</v>
      </c>
      <c r="B1403">
        <v>6762</v>
      </c>
      <c r="C1403">
        <v>7</v>
      </c>
      <c r="D1403">
        <v>5</v>
      </c>
      <c r="E1403">
        <v>2006</v>
      </c>
      <c r="F1403">
        <v>2006</v>
      </c>
      <c r="G1403">
        <v>0</v>
      </c>
      <c r="H1403">
        <v>1286</v>
      </c>
      <c r="I1403">
        <v>1286</v>
      </c>
      <c r="J1403">
        <v>1294</v>
      </c>
      <c r="K1403">
        <v>0</v>
      </c>
      <c r="L1403">
        <v>1294</v>
      </c>
      <c r="M1403">
        <v>2</v>
      </c>
      <c r="N1403">
        <v>0</v>
      </c>
      <c r="O1403">
        <v>2</v>
      </c>
      <c r="P1403">
        <v>6</v>
      </c>
      <c r="Q1403">
        <v>1</v>
      </c>
      <c r="R1403">
        <v>2</v>
      </c>
      <c r="S1403">
        <v>662</v>
      </c>
      <c r="T1403">
        <v>168</v>
      </c>
      <c r="U1403">
        <v>55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1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4</v>
      </c>
      <c r="AX1403">
        <v>193879</v>
      </c>
      <c r="BB1403">
        <f t="shared" si="338"/>
        <v>-0.38681841493384445</v>
      </c>
      <c r="BC1403">
        <f t="shared" si="338"/>
        <v>0.65274723083933595</v>
      </c>
      <c r="BD1403">
        <f t="shared" si="338"/>
        <v>-0.51240735344330679</v>
      </c>
      <c r="BE1403">
        <f t="shared" si="337"/>
        <v>1.1390775527258938</v>
      </c>
      <c r="BF1403">
        <f t="shared" si="337"/>
        <v>1.0210850385389951</v>
      </c>
      <c r="BG1403">
        <f t="shared" si="337"/>
        <v>-1.0132209009324593</v>
      </c>
      <c r="BH1403">
        <f t="shared" si="337"/>
        <v>1.6247179984063196</v>
      </c>
      <c r="BI1403">
        <f t="shared" si="337"/>
        <v>0.54783054617993032</v>
      </c>
      <c r="BJ1403">
        <f t="shared" si="337"/>
        <v>0.36188956396510347</v>
      </c>
      <c r="BK1403">
        <f t="shared" si="337"/>
        <v>-0.78942087648064874</v>
      </c>
      <c r="BL1403">
        <f t="shared" si="337"/>
        <v>-0.42539081544888929</v>
      </c>
      <c r="BM1403">
        <f t="shared" si="337"/>
        <v>0.78965335510324319</v>
      </c>
      <c r="BN1403">
        <f t="shared" si="337"/>
        <v>-0.76924933262188744</v>
      </c>
      <c r="BO1403">
        <f t="shared" si="337"/>
        <v>-1.0605414743596004</v>
      </c>
      <c r="BP1403">
        <f t="shared" si="337"/>
        <v>-0.29793416656059907</v>
      </c>
      <c r="BQ1403">
        <f t="shared" si="342"/>
        <v>0.60872532306641436</v>
      </c>
      <c r="BR1403">
        <f t="shared" si="342"/>
        <v>0.30404081389622228</v>
      </c>
      <c r="BS1403">
        <f t="shared" si="342"/>
        <v>0.89098872968107667</v>
      </c>
      <c r="BT1403">
        <f t="shared" si="342"/>
        <v>0.59578891487086338</v>
      </c>
      <c r="BU1403">
        <f t="shared" si="342"/>
        <v>0.12983054847630912</v>
      </c>
      <c r="BV1403">
        <f t="shared" si="342"/>
        <v>-0.35717256959863808</v>
      </c>
      <c r="BW1403">
        <f t="shared" si="342"/>
        <v>-0.10325810958507768</v>
      </c>
      <c r="BX1403">
        <f t="shared" si="342"/>
        <v>-4.71798068532421E-2</v>
      </c>
      <c r="BY1403">
        <f t="shared" si="342"/>
        <v>-0.1059703395244459</v>
      </c>
      <c r="BZ1403">
        <f t="shared" si="340"/>
        <v>-0.19657009570666342</v>
      </c>
      <c r="CA1403">
        <f t="shared" si="340"/>
        <v>-0.13449718289666615</v>
      </c>
      <c r="CB1403">
        <f t="shared" si="336"/>
        <v>3.2228297356395741</v>
      </c>
      <c r="CC1403">
        <f t="shared" si="336"/>
        <v>-0.17748553263522798</v>
      </c>
      <c r="CD1403">
        <f t="shared" si="336"/>
        <v>-0.25505410597689637</v>
      </c>
      <c r="CE1403">
        <f t="shared" si="336"/>
        <v>-0.25381703953656021</v>
      </c>
      <c r="CF1403">
        <f t="shared" si="336"/>
        <v>-0.15071378989543877</v>
      </c>
      <c r="CG1403">
        <f t="shared" si="336"/>
        <v>-0.10861780008030536</v>
      </c>
      <c r="CH1403">
        <f t="shared" si="341"/>
        <v>-0.18882099759926541</v>
      </c>
      <c r="CI1403">
        <f t="shared" si="341"/>
        <v>-0.44619487448339101</v>
      </c>
      <c r="CJ1403">
        <f t="shared" si="341"/>
        <v>-0.16369571079412945</v>
      </c>
      <c r="CK1403">
        <f t="shared" si="341"/>
        <v>-9.7617598250793164E-2</v>
      </c>
      <c r="CL1403">
        <f t="shared" si="341"/>
        <v>-0.2513290785070888</v>
      </c>
      <c r="CM1403">
        <f t="shared" si="341"/>
        <v>-0.23069011945429144</v>
      </c>
      <c r="CN1403">
        <f t="shared" si="341"/>
        <v>-0.28694158180777513</v>
      </c>
      <c r="CO1403">
        <f t="shared" si="341"/>
        <v>-0.13662117757178671</v>
      </c>
      <c r="CP1403">
        <f t="shared" si="341"/>
        <v>-0.22529952388354521</v>
      </c>
      <c r="CQ1403">
        <f t="shared" si="341"/>
        <v>-0.21419160226713194</v>
      </c>
      <c r="CR1403">
        <f t="shared" si="341"/>
        <v>-0.26837784803098957</v>
      </c>
      <c r="CS1403">
        <f t="shared" si="341"/>
        <v>-0.12792901248503974</v>
      </c>
      <c r="CT1403">
        <f t="shared" si="341"/>
        <v>-0.15262944947551418</v>
      </c>
      <c r="CU1403">
        <f t="shared" si="341"/>
        <v>-9.1644382318053288E-2</v>
      </c>
      <c r="CV1403">
        <f t="shared" si="341"/>
        <v>0.58430796653874073</v>
      </c>
      <c r="CX1403">
        <f t="shared" si="332"/>
        <v>0.16915252626530775</v>
      </c>
      <c r="CY1403">
        <f t="shared" si="333"/>
        <v>0.16782214365061784</v>
      </c>
      <c r="CZ1403">
        <f t="shared" si="334"/>
        <v>1.7699179014691379E-6</v>
      </c>
    </row>
    <row r="1404" spans="1:104" x14ac:dyDescent="0.25">
      <c r="A1404">
        <v>1404</v>
      </c>
      <c r="B1404">
        <v>15256</v>
      </c>
      <c r="C1404">
        <v>8</v>
      </c>
      <c r="D1404">
        <v>5</v>
      </c>
      <c r="E1404">
        <v>2007</v>
      </c>
      <c r="F1404">
        <v>2007</v>
      </c>
      <c r="G1404">
        <v>929</v>
      </c>
      <c r="H1404">
        <v>556</v>
      </c>
      <c r="I1404">
        <v>1485</v>
      </c>
      <c r="J1404">
        <v>1464</v>
      </c>
      <c r="K1404">
        <v>0</v>
      </c>
      <c r="L1404">
        <v>1464</v>
      </c>
      <c r="M1404">
        <v>2</v>
      </c>
      <c r="N1404">
        <v>0</v>
      </c>
      <c r="O1404">
        <v>3</v>
      </c>
      <c r="P1404">
        <v>6</v>
      </c>
      <c r="Q1404">
        <v>0</v>
      </c>
      <c r="R1404">
        <v>3</v>
      </c>
      <c r="S1404">
        <v>754</v>
      </c>
      <c r="T1404">
        <v>168</v>
      </c>
      <c r="U1404">
        <v>16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1</v>
      </c>
      <c r="AS1404">
        <v>0</v>
      </c>
      <c r="AT1404">
        <v>0</v>
      </c>
      <c r="AU1404">
        <v>0</v>
      </c>
      <c r="AV1404">
        <v>4</v>
      </c>
      <c r="AX1404">
        <v>282922</v>
      </c>
      <c r="BB1404">
        <f t="shared" si="338"/>
        <v>0.55540349053950189</v>
      </c>
      <c r="BC1404">
        <f t="shared" si="338"/>
        <v>1.3780219317719313</v>
      </c>
      <c r="BD1404">
        <f t="shared" si="338"/>
        <v>-0.51240735344330679</v>
      </c>
      <c r="BE1404">
        <f t="shared" si="337"/>
        <v>1.1724864852006229</v>
      </c>
      <c r="BF1404">
        <f t="shared" si="337"/>
        <v>1.06952871458987</v>
      </c>
      <c r="BG1404">
        <f t="shared" si="337"/>
        <v>1.1067124728640447</v>
      </c>
      <c r="BH1404">
        <f t="shared" si="337"/>
        <v>-2.1614059614086693E-2</v>
      </c>
      <c r="BI1404">
        <f t="shared" si="337"/>
        <v>1.0246413133026366</v>
      </c>
      <c r="BJ1404">
        <f t="shared" si="337"/>
        <v>0.81627472080446872</v>
      </c>
      <c r="BK1404">
        <f t="shared" si="337"/>
        <v>-0.78942087648064874</v>
      </c>
      <c r="BL1404">
        <f t="shared" si="337"/>
        <v>-7.8674101430856624E-2</v>
      </c>
      <c r="BM1404">
        <f t="shared" si="337"/>
        <v>0.78965335510324319</v>
      </c>
      <c r="BN1404">
        <f t="shared" si="337"/>
        <v>-0.76924933262188744</v>
      </c>
      <c r="BO1404">
        <f t="shared" si="337"/>
        <v>0.17344343439753029</v>
      </c>
      <c r="BP1404">
        <f t="shared" si="337"/>
        <v>-0.29793416656059907</v>
      </c>
      <c r="BQ1404">
        <f t="shared" si="342"/>
        <v>-0.94767465068294066</v>
      </c>
      <c r="BR1404">
        <f t="shared" si="342"/>
        <v>1.648693062085903</v>
      </c>
      <c r="BS1404">
        <f t="shared" si="342"/>
        <v>1.329029003390497</v>
      </c>
      <c r="BT1404">
        <f t="shared" si="342"/>
        <v>0.59578891487086338</v>
      </c>
      <c r="BU1404">
        <f t="shared" si="342"/>
        <v>1.7501404838977579</v>
      </c>
      <c r="BV1404">
        <f t="shared" si="342"/>
        <v>-0.35717256959863808</v>
      </c>
      <c r="BW1404">
        <f t="shared" si="342"/>
        <v>-0.10325810958507768</v>
      </c>
      <c r="BX1404">
        <f t="shared" si="342"/>
        <v>-4.71798068532421E-2</v>
      </c>
      <c r="BY1404">
        <f t="shared" si="342"/>
        <v>-0.1059703395244459</v>
      </c>
      <c r="BZ1404">
        <f t="shared" si="340"/>
        <v>-0.19657009570666342</v>
      </c>
      <c r="CA1404">
        <f t="shared" si="340"/>
        <v>-0.13449718289666615</v>
      </c>
      <c r="CB1404">
        <f t="shared" si="336"/>
        <v>-0.31011394532950831</v>
      </c>
      <c r="CC1404">
        <f t="shared" si="336"/>
        <v>-0.17748553263522798</v>
      </c>
      <c r="CD1404">
        <f t="shared" si="336"/>
        <v>-0.25505410597689637</v>
      </c>
      <c r="CE1404">
        <f t="shared" si="336"/>
        <v>-0.25381703953656021</v>
      </c>
      <c r="CF1404">
        <f t="shared" si="336"/>
        <v>-0.15071378989543877</v>
      </c>
      <c r="CG1404">
        <f t="shared" si="336"/>
        <v>-0.10861780008030536</v>
      </c>
      <c r="CH1404">
        <f t="shared" si="341"/>
        <v>-0.18882099759926541</v>
      </c>
      <c r="CI1404">
        <f t="shared" si="341"/>
        <v>-0.44619487448339101</v>
      </c>
      <c r="CJ1404">
        <f t="shared" si="341"/>
        <v>-0.16369571079412945</v>
      </c>
      <c r="CK1404">
        <f t="shared" si="341"/>
        <v>-9.7617598250793164E-2</v>
      </c>
      <c r="CL1404">
        <f t="shared" si="341"/>
        <v>-0.2513290785070888</v>
      </c>
      <c r="CM1404">
        <f t="shared" si="341"/>
        <v>-0.23069011945429144</v>
      </c>
      <c r="CN1404">
        <f t="shared" si="341"/>
        <v>-0.28694158180777513</v>
      </c>
      <c r="CO1404">
        <f t="shared" si="341"/>
        <v>-0.13662117757178671</v>
      </c>
      <c r="CP1404">
        <f t="shared" si="341"/>
        <v>-0.22529952388354521</v>
      </c>
      <c r="CQ1404">
        <f t="shared" si="341"/>
        <v>-0.21419160226713194</v>
      </c>
      <c r="CR1404">
        <f t="shared" si="341"/>
        <v>3.7240198912729876</v>
      </c>
      <c r="CS1404">
        <f t="shared" si="341"/>
        <v>-0.12792901248503974</v>
      </c>
      <c r="CT1404">
        <f t="shared" si="341"/>
        <v>-0.15262944947551418</v>
      </c>
      <c r="CU1404">
        <f t="shared" si="341"/>
        <v>-9.1644382318053288E-2</v>
      </c>
      <c r="CV1404">
        <f t="shared" si="341"/>
        <v>0.58430796653874073</v>
      </c>
      <c r="CX1404">
        <f t="shared" si="332"/>
        <v>1.3222258335223656</v>
      </c>
      <c r="CY1404">
        <f t="shared" si="333"/>
        <v>0.88801810612342891</v>
      </c>
      <c r="CZ1404">
        <f t="shared" si="334"/>
        <v>0.18853635053294929</v>
      </c>
    </row>
    <row r="1405" spans="1:104" x14ac:dyDescent="0.25">
      <c r="A1405">
        <v>1405</v>
      </c>
      <c r="B1405">
        <v>10410</v>
      </c>
      <c r="C1405">
        <v>3</v>
      </c>
      <c r="D1405">
        <v>4</v>
      </c>
      <c r="E1405">
        <v>1915</v>
      </c>
      <c r="F1405">
        <v>1950</v>
      </c>
      <c r="G1405">
        <v>0</v>
      </c>
      <c r="H1405">
        <v>672</v>
      </c>
      <c r="I1405">
        <v>672</v>
      </c>
      <c r="J1405">
        <v>694</v>
      </c>
      <c r="K1405">
        <v>520</v>
      </c>
      <c r="L1405">
        <v>1214</v>
      </c>
      <c r="M1405">
        <v>1</v>
      </c>
      <c r="N1405">
        <v>0</v>
      </c>
      <c r="O1405">
        <v>3</v>
      </c>
      <c r="P1405">
        <v>6</v>
      </c>
      <c r="Q1405">
        <v>0</v>
      </c>
      <c r="R1405">
        <v>3</v>
      </c>
      <c r="S1405">
        <v>936</v>
      </c>
      <c r="T1405">
        <v>216</v>
      </c>
      <c r="U1405">
        <v>0</v>
      </c>
      <c r="V1405">
        <v>16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1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3</v>
      </c>
      <c r="AX1405">
        <v>105000</v>
      </c>
      <c r="BB1405">
        <f t="shared" si="338"/>
        <v>1.7846702933681732E-2</v>
      </c>
      <c r="BC1405">
        <f t="shared" si="338"/>
        <v>-2.2483515728910453</v>
      </c>
      <c r="BD1405">
        <f t="shared" si="338"/>
        <v>-1.4131234044178693</v>
      </c>
      <c r="BE1405">
        <f t="shared" si="337"/>
        <v>-1.9011353024744655</v>
      </c>
      <c r="BF1405">
        <f t="shared" si="337"/>
        <v>-1.691760820309995</v>
      </c>
      <c r="BG1405">
        <f t="shared" si="337"/>
        <v>-1.0132209009324593</v>
      </c>
      <c r="BH1405">
        <f t="shared" si="337"/>
        <v>0.23999487015353951</v>
      </c>
      <c r="BI1405">
        <f t="shared" si="337"/>
        <v>-0.92333433328409797</v>
      </c>
      <c r="BJ1405">
        <f t="shared" si="337"/>
        <v>-1.2418227542914797</v>
      </c>
      <c r="BK1405">
        <f t="shared" si="337"/>
        <v>0.4243645386467626</v>
      </c>
      <c r="BL1405">
        <f t="shared" si="337"/>
        <v>-0.58855162204561051</v>
      </c>
      <c r="BM1405">
        <f t="shared" si="337"/>
        <v>-1.0396594366417218</v>
      </c>
      <c r="BN1405">
        <f t="shared" si="337"/>
        <v>-0.76924933262188744</v>
      </c>
      <c r="BO1405">
        <f t="shared" si="337"/>
        <v>0.17344343439753029</v>
      </c>
      <c r="BP1405">
        <f t="shared" si="337"/>
        <v>-0.29793416656059907</v>
      </c>
      <c r="BQ1405">
        <f t="shared" si="342"/>
        <v>-0.94767465068294066</v>
      </c>
      <c r="BR1405">
        <f t="shared" si="342"/>
        <v>1.648693062085903</v>
      </c>
      <c r="BS1405">
        <f t="shared" si="342"/>
        <v>2.1955869361634806</v>
      </c>
      <c r="BT1405">
        <f t="shared" si="342"/>
        <v>0.98028944703329923</v>
      </c>
      <c r="BU1405">
        <f t="shared" si="342"/>
        <v>-0.71890322722064026</v>
      </c>
      <c r="BV1405">
        <f t="shared" si="342"/>
        <v>2.2409053745937131</v>
      </c>
      <c r="BW1405">
        <f t="shared" si="342"/>
        <v>-0.10325810958507768</v>
      </c>
      <c r="BX1405">
        <f t="shared" si="342"/>
        <v>-4.71798068532421E-2</v>
      </c>
      <c r="BY1405">
        <f t="shared" si="342"/>
        <v>-0.1059703395244459</v>
      </c>
      <c r="BZ1405">
        <f t="shared" si="340"/>
        <v>-0.19657009570666342</v>
      </c>
      <c r="CA1405">
        <f t="shared" si="340"/>
        <v>-0.13449718289666615</v>
      </c>
      <c r="CB1405">
        <f t="shared" si="336"/>
        <v>-0.31011394532950831</v>
      </c>
      <c r="CC1405">
        <f t="shared" si="336"/>
        <v>-0.17748553263522798</v>
      </c>
      <c r="CD1405">
        <f t="shared" si="336"/>
        <v>-0.25505410597689637</v>
      </c>
      <c r="CE1405">
        <f t="shared" si="336"/>
        <v>-0.25381703953656021</v>
      </c>
      <c r="CF1405">
        <f t="shared" si="336"/>
        <v>-0.15071378989543877</v>
      </c>
      <c r="CG1405">
        <f t="shared" si="336"/>
        <v>-0.10861780008030536</v>
      </c>
      <c r="CH1405">
        <f t="shared" si="341"/>
        <v>-0.18882099759926541</v>
      </c>
      <c r="CI1405">
        <f t="shared" si="341"/>
        <v>-0.44619487448339101</v>
      </c>
      <c r="CJ1405">
        <f t="shared" si="341"/>
        <v>-0.16369571079412945</v>
      </c>
      <c r="CK1405">
        <f t="shared" si="341"/>
        <v>-9.7617598250793164E-2</v>
      </c>
      <c r="CL1405">
        <f t="shared" si="341"/>
        <v>-0.2513290785070888</v>
      </c>
      <c r="CM1405">
        <f t="shared" si="341"/>
        <v>-0.23069011945429144</v>
      </c>
      <c r="CN1405">
        <f t="shared" si="341"/>
        <v>3.4830937996082483</v>
      </c>
      <c r="CO1405">
        <f t="shared" si="341"/>
        <v>-0.13662117757178671</v>
      </c>
      <c r="CP1405">
        <f t="shared" si="341"/>
        <v>-0.22529952388354521</v>
      </c>
      <c r="CQ1405">
        <f t="shared" si="341"/>
        <v>-0.21419160226713194</v>
      </c>
      <c r="CR1405">
        <f t="shared" si="341"/>
        <v>-0.26837784803098957</v>
      </c>
      <c r="CS1405">
        <f t="shared" si="341"/>
        <v>-0.12792901248503974</v>
      </c>
      <c r="CT1405">
        <f t="shared" si="341"/>
        <v>-0.15262944947551418</v>
      </c>
      <c r="CU1405">
        <f t="shared" si="341"/>
        <v>-9.1644382318053288E-2</v>
      </c>
      <c r="CV1405">
        <f t="shared" si="341"/>
        <v>-0.57785152491952818</v>
      </c>
      <c r="CX1405">
        <f t="shared" si="332"/>
        <v>-0.98179704277100099</v>
      </c>
      <c r="CY1405">
        <f t="shared" si="333"/>
        <v>-1.2832897557311214</v>
      </c>
      <c r="CZ1405">
        <f t="shared" si="334"/>
        <v>9.0897855968053526E-2</v>
      </c>
    </row>
    <row r="1406" spans="1:104" x14ac:dyDescent="0.25">
      <c r="A1406">
        <v>1406</v>
      </c>
      <c r="B1406">
        <v>3842</v>
      </c>
      <c r="C1406">
        <v>8</v>
      </c>
      <c r="D1406">
        <v>5</v>
      </c>
      <c r="E1406">
        <v>2004</v>
      </c>
      <c r="F1406">
        <v>2005</v>
      </c>
      <c r="G1406">
        <v>1373</v>
      </c>
      <c r="H1406">
        <v>221</v>
      </c>
      <c r="I1406">
        <v>1594</v>
      </c>
      <c r="J1406">
        <v>1646</v>
      </c>
      <c r="K1406">
        <v>0</v>
      </c>
      <c r="L1406">
        <v>1646</v>
      </c>
      <c r="M1406">
        <v>2</v>
      </c>
      <c r="N1406">
        <v>0</v>
      </c>
      <c r="O1406">
        <v>2</v>
      </c>
      <c r="P1406">
        <v>5</v>
      </c>
      <c r="Q1406">
        <v>1</v>
      </c>
      <c r="R1406">
        <v>2</v>
      </c>
      <c r="S1406">
        <v>482</v>
      </c>
      <c r="T1406">
        <v>128</v>
      </c>
      <c r="U1406">
        <v>53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1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5</v>
      </c>
      <c r="AX1406">
        <v>275000</v>
      </c>
      <c r="BB1406">
        <f t="shared" si="338"/>
        <v>-0.71072799392868446</v>
      </c>
      <c r="BC1406">
        <f t="shared" si="338"/>
        <v>1.3780219317719313</v>
      </c>
      <c r="BD1406">
        <f t="shared" si="338"/>
        <v>-0.51240735344330679</v>
      </c>
      <c r="BE1406">
        <f t="shared" si="337"/>
        <v>1.0722596877764352</v>
      </c>
      <c r="BF1406">
        <f t="shared" si="337"/>
        <v>0.97264136248812039</v>
      </c>
      <c r="BG1406">
        <f t="shared" si="337"/>
        <v>2.1198991445170563</v>
      </c>
      <c r="BH1406">
        <f t="shared" si="337"/>
        <v>-0.77712260678783474</v>
      </c>
      <c r="BI1406">
        <f t="shared" si="337"/>
        <v>1.2858090199175862</v>
      </c>
      <c r="BJ1406">
        <f t="shared" si="337"/>
        <v>1.3027341240089656</v>
      </c>
      <c r="BK1406">
        <f t="shared" ref="BK1406:BS1441" si="343">(K1406-K$2)/K$3</f>
        <v>-0.78942087648064874</v>
      </c>
      <c r="BL1406">
        <f t="shared" si="343"/>
        <v>0.29251673357668423</v>
      </c>
      <c r="BM1406">
        <f t="shared" si="343"/>
        <v>0.78965335510324319</v>
      </c>
      <c r="BN1406">
        <f t="shared" si="343"/>
        <v>-0.76924933262188744</v>
      </c>
      <c r="BO1406">
        <f t="shared" si="343"/>
        <v>-1.0605414743596004</v>
      </c>
      <c r="BP1406">
        <f t="shared" si="343"/>
        <v>-0.92737254661820245</v>
      </c>
      <c r="BQ1406">
        <f t="shared" si="342"/>
        <v>0.60872532306641436</v>
      </c>
      <c r="BR1406">
        <f t="shared" si="342"/>
        <v>0.30404081389622228</v>
      </c>
      <c r="BS1406">
        <f t="shared" si="342"/>
        <v>3.3953411553950055E-2</v>
      </c>
      <c r="BT1406">
        <f t="shared" si="342"/>
        <v>0.2753718047355001</v>
      </c>
      <c r="BU1406">
        <f t="shared" si="342"/>
        <v>9.8967502087329143E-2</v>
      </c>
      <c r="BV1406">
        <f t="shared" si="342"/>
        <v>-0.35717256959863808</v>
      </c>
      <c r="BW1406">
        <f t="shared" si="342"/>
        <v>-0.10325810958507768</v>
      </c>
      <c r="BX1406">
        <f t="shared" si="342"/>
        <v>-4.71798068532421E-2</v>
      </c>
      <c r="BY1406">
        <f t="shared" si="342"/>
        <v>-0.1059703395244459</v>
      </c>
      <c r="BZ1406">
        <f t="shared" si="340"/>
        <v>-0.19657009570666342</v>
      </c>
      <c r="CA1406">
        <f t="shared" si="340"/>
        <v>-0.13449718289666615</v>
      </c>
      <c r="CB1406">
        <f t="shared" si="336"/>
        <v>-0.31011394532950831</v>
      </c>
      <c r="CC1406">
        <f t="shared" si="336"/>
        <v>5.631131899063142</v>
      </c>
      <c r="CD1406">
        <f t="shared" si="336"/>
        <v>-0.25505410597689637</v>
      </c>
      <c r="CE1406">
        <f t="shared" si="336"/>
        <v>-0.25381703953656021</v>
      </c>
      <c r="CF1406">
        <f t="shared" si="336"/>
        <v>-0.15071378989543877</v>
      </c>
      <c r="CG1406">
        <f t="shared" si="336"/>
        <v>-0.10861780008030536</v>
      </c>
      <c r="CH1406">
        <f t="shared" si="341"/>
        <v>-0.18882099759926541</v>
      </c>
      <c r="CI1406">
        <f t="shared" si="341"/>
        <v>-0.44619487448339101</v>
      </c>
      <c r="CJ1406">
        <f t="shared" si="341"/>
        <v>-0.16369571079412945</v>
      </c>
      <c r="CK1406">
        <f t="shared" si="341"/>
        <v>-9.7617598250793164E-2</v>
      </c>
      <c r="CL1406">
        <f t="shared" si="341"/>
        <v>-0.2513290785070888</v>
      </c>
      <c r="CM1406">
        <f t="shared" si="341"/>
        <v>-0.23069011945429144</v>
      </c>
      <c r="CN1406">
        <f t="shared" si="341"/>
        <v>-0.28694158180777513</v>
      </c>
      <c r="CO1406">
        <f t="shared" si="341"/>
        <v>-0.13662117757178671</v>
      </c>
      <c r="CP1406">
        <f t="shared" si="341"/>
        <v>-0.22529952388354521</v>
      </c>
      <c r="CQ1406">
        <f t="shared" si="341"/>
        <v>-0.21419160226713194</v>
      </c>
      <c r="CR1406">
        <f t="shared" si="341"/>
        <v>-0.26837784803098957</v>
      </c>
      <c r="CS1406">
        <f t="shared" si="341"/>
        <v>-0.12792901248503974</v>
      </c>
      <c r="CT1406">
        <f t="shared" si="341"/>
        <v>-0.15262944947551418</v>
      </c>
      <c r="CU1406">
        <f t="shared" si="341"/>
        <v>-9.1644382318053288E-2</v>
      </c>
      <c r="CV1406">
        <f t="shared" si="341"/>
        <v>1.7464674579970096</v>
      </c>
      <c r="CX1406">
        <f t="shared" si="332"/>
        <v>1.2196389177615488</v>
      </c>
      <c r="CY1406">
        <f t="shared" si="333"/>
        <v>0.94828455844361126</v>
      </c>
      <c r="CZ1406">
        <f t="shared" si="334"/>
        <v>7.3633188320848336E-2</v>
      </c>
    </row>
    <row r="1407" spans="1:104" x14ac:dyDescent="0.25">
      <c r="A1407">
        <v>1407</v>
      </c>
      <c r="B1407">
        <v>8445</v>
      </c>
      <c r="C1407">
        <v>5</v>
      </c>
      <c r="D1407">
        <v>7</v>
      </c>
      <c r="E1407">
        <v>1972</v>
      </c>
      <c r="F1407">
        <v>2007</v>
      </c>
      <c r="G1407">
        <v>656</v>
      </c>
      <c r="H1407">
        <v>112</v>
      </c>
      <c r="I1407">
        <v>768</v>
      </c>
      <c r="J1407">
        <v>768</v>
      </c>
      <c r="K1407">
        <v>0</v>
      </c>
      <c r="L1407">
        <v>768</v>
      </c>
      <c r="M1407">
        <v>1</v>
      </c>
      <c r="N1407">
        <v>0</v>
      </c>
      <c r="O1407">
        <v>2</v>
      </c>
      <c r="P1407">
        <v>5</v>
      </c>
      <c r="Q1407">
        <v>0</v>
      </c>
      <c r="R1407">
        <v>2</v>
      </c>
      <c r="S1407">
        <v>396</v>
      </c>
      <c r="T1407">
        <v>58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1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4</v>
      </c>
      <c r="AX1407">
        <v>133000</v>
      </c>
      <c r="BB1407">
        <f t="shared" si="338"/>
        <v>-0.2001266952597637</v>
      </c>
      <c r="BC1407">
        <f t="shared" si="338"/>
        <v>-0.79780217102585449</v>
      </c>
      <c r="BD1407">
        <f t="shared" si="338"/>
        <v>1.2890247485058182</v>
      </c>
      <c r="BE1407">
        <f t="shared" si="338"/>
        <v>3.1738485851001879E-3</v>
      </c>
      <c r="BF1407">
        <f t="shared" si="338"/>
        <v>1.06952871458987</v>
      </c>
      <c r="BG1407">
        <f t="shared" si="338"/>
        <v>0.4837395869152335</v>
      </c>
      <c r="BH1407">
        <f t="shared" si="338"/>
        <v>-1.0229447907936213</v>
      </c>
      <c r="BI1407">
        <f t="shared" si="338"/>
        <v>-0.69331506874249094</v>
      </c>
      <c r="BJ1407">
        <f t="shared" si="338"/>
        <v>-1.0440315683731678</v>
      </c>
      <c r="BK1407">
        <f t="shared" si="343"/>
        <v>-0.78942087648064874</v>
      </c>
      <c r="BL1407">
        <f t="shared" si="343"/>
        <v>-1.4981731188223315</v>
      </c>
      <c r="BM1407">
        <f t="shared" si="343"/>
        <v>-1.0396594366417218</v>
      </c>
      <c r="BN1407">
        <f t="shared" si="343"/>
        <v>-0.76924933262188744</v>
      </c>
      <c r="BO1407">
        <f t="shared" si="343"/>
        <v>-1.0605414743596004</v>
      </c>
      <c r="BP1407">
        <f t="shared" si="343"/>
        <v>-0.92737254661820245</v>
      </c>
      <c r="BQ1407">
        <f t="shared" si="342"/>
        <v>-0.94767465068294066</v>
      </c>
      <c r="BR1407">
        <f t="shared" si="342"/>
        <v>0.30404081389622228</v>
      </c>
      <c r="BS1407">
        <f t="shared" si="342"/>
        <v>-0.37551901821789935</v>
      </c>
      <c r="BT1407">
        <f t="shared" si="342"/>
        <v>-0.2853581380013856</v>
      </c>
      <c r="BU1407">
        <f t="shared" si="342"/>
        <v>-0.71890322722064026</v>
      </c>
      <c r="BV1407">
        <f t="shared" si="342"/>
        <v>-0.35717256959863808</v>
      </c>
      <c r="BW1407">
        <f t="shared" si="342"/>
        <v>-0.10325810958507768</v>
      </c>
      <c r="BX1407">
        <f t="shared" si="342"/>
        <v>-4.71798068532421E-2</v>
      </c>
      <c r="BY1407">
        <f t="shared" si="342"/>
        <v>-0.1059703395244459</v>
      </c>
      <c r="BZ1407">
        <f t="shared" si="340"/>
        <v>-0.19657009570666342</v>
      </c>
      <c r="CA1407">
        <f t="shared" si="340"/>
        <v>-0.13449718289666615</v>
      </c>
      <c r="CB1407">
        <f t="shared" si="336"/>
        <v>3.2228297356395741</v>
      </c>
      <c r="CC1407">
        <f t="shared" si="336"/>
        <v>-0.17748553263522798</v>
      </c>
      <c r="CD1407">
        <f t="shared" si="336"/>
        <v>-0.25505410597689637</v>
      </c>
      <c r="CE1407">
        <f t="shared" si="336"/>
        <v>-0.25381703953656021</v>
      </c>
      <c r="CF1407">
        <f t="shared" si="336"/>
        <v>-0.15071378989543877</v>
      </c>
      <c r="CG1407">
        <f t="shared" si="336"/>
        <v>-0.10861780008030536</v>
      </c>
      <c r="CH1407">
        <f t="shared" si="341"/>
        <v>-0.18882099759926541</v>
      </c>
      <c r="CI1407">
        <f t="shared" si="341"/>
        <v>-0.44619487448339101</v>
      </c>
      <c r="CJ1407">
        <f t="shared" si="341"/>
        <v>-0.16369571079412945</v>
      </c>
      <c r="CK1407">
        <f t="shared" si="341"/>
        <v>-9.7617598250793164E-2</v>
      </c>
      <c r="CL1407">
        <f t="shared" si="341"/>
        <v>-0.2513290785070888</v>
      </c>
      <c r="CM1407">
        <f t="shared" si="341"/>
        <v>-0.23069011945429144</v>
      </c>
      <c r="CN1407">
        <f t="shared" si="341"/>
        <v>-0.28694158180777513</v>
      </c>
      <c r="CO1407">
        <f t="shared" si="341"/>
        <v>-0.13662117757178671</v>
      </c>
      <c r="CP1407">
        <f t="shared" si="341"/>
        <v>-0.22529952388354521</v>
      </c>
      <c r="CQ1407">
        <f t="shared" si="341"/>
        <v>-0.21419160226713194</v>
      </c>
      <c r="CR1407">
        <f t="shared" si="341"/>
        <v>-0.26837784803098957</v>
      </c>
      <c r="CS1407">
        <f t="shared" si="341"/>
        <v>-0.12792901248503974</v>
      </c>
      <c r="CT1407">
        <f t="shared" si="341"/>
        <v>-0.15262944947551418</v>
      </c>
      <c r="CU1407">
        <f t="shared" si="341"/>
        <v>-9.1644382318053288E-2</v>
      </c>
      <c r="CV1407">
        <f t="shared" si="341"/>
        <v>0.58430796653874073</v>
      </c>
      <c r="CX1407">
        <f t="shared" si="332"/>
        <v>-0.61920759044799278</v>
      </c>
      <c r="CY1407">
        <f t="shared" si="333"/>
        <v>-0.63540828577093567</v>
      </c>
      <c r="CZ1407">
        <f t="shared" si="334"/>
        <v>2.6246252894682339E-4</v>
      </c>
    </row>
    <row r="1408" spans="1:104" x14ac:dyDescent="0.25">
      <c r="A1408">
        <v>1408</v>
      </c>
      <c r="B1408">
        <v>8780</v>
      </c>
      <c r="C1408">
        <v>5</v>
      </c>
      <c r="D1408">
        <v>5</v>
      </c>
      <c r="E1408">
        <v>1985</v>
      </c>
      <c r="F1408">
        <v>1985</v>
      </c>
      <c r="G1408">
        <v>625</v>
      </c>
      <c r="H1408">
        <v>208</v>
      </c>
      <c r="I1408">
        <v>833</v>
      </c>
      <c r="J1408">
        <v>833</v>
      </c>
      <c r="K1408">
        <v>0</v>
      </c>
      <c r="L1408">
        <v>833</v>
      </c>
      <c r="M1408">
        <v>1</v>
      </c>
      <c r="N1408">
        <v>0</v>
      </c>
      <c r="O1408">
        <v>3</v>
      </c>
      <c r="P1408">
        <v>5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1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3</v>
      </c>
      <c r="AX1408">
        <v>112000</v>
      </c>
      <c r="BB1408">
        <f t="shared" si="338"/>
        <v>-0.16296583602576664</v>
      </c>
      <c r="BC1408">
        <f t="shared" si="338"/>
        <v>-0.79780217102585449</v>
      </c>
      <c r="BD1408">
        <f t="shared" si="338"/>
        <v>-0.51240735344330679</v>
      </c>
      <c r="BE1408">
        <f t="shared" si="338"/>
        <v>0.43748997075658008</v>
      </c>
      <c r="BF1408">
        <f t="shared" si="338"/>
        <v>3.7678414706238425E-3</v>
      </c>
      <c r="BG1408">
        <f t="shared" si="338"/>
        <v>0.41299907605657732</v>
      </c>
      <c r="BH1408">
        <f t="shared" si="338"/>
        <v>-0.80644084891696532</v>
      </c>
      <c r="BI1408">
        <f t="shared" si="338"/>
        <v>-0.53757285837577784</v>
      </c>
      <c r="BJ1408">
        <f t="shared" si="338"/>
        <v>-0.87029606722870467</v>
      </c>
      <c r="BK1408">
        <f t="shared" si="343"/>
        <v>-0.78942087648064874</v>
      </c>
      <c r="BL1408">
        <f t="shared" si="343"/>
        <v>-1.3656049634624954</v>
      </c>
      <c r="BM1408">
        <f t="shared" si="343"/>
        <v>-1.0396594366417218</v>
      </c>
      <c r="BN1408">
        <f t="shared" si="343"/>
        <v>-0.76924933262188744</v>
      </c>
      <c r="BO1408">
        <f t="shared" si="343"/>
        <v>0.17344343439753029</v>
      </c>
      <c r="BP1408">
        <f t="shared" si="343"/>
        <v>-0.92737254661820245</v>
      </c>
      <c r="BQ1408">
        <f t="shared" si="342"/>
        <v>-0.94767465068294066</v>
      </c>
      <c r="BR1408">
        <f t="shared" si="342"/>
        <v>-2.385263682483139</v>
      </c>
      <c r="BS1408">
        <f t="shared" si="342"/>
        <v>-2.2609967180975779</v>
      </c>
      <c r="BT1408">
        <f t="shared" si="342"/>
        <v>-0.74996294769766236</v>
      </c>
      <c r="BU1408">
        <f t="shared" si="342"/>
        <v>-0.71890322722064026</v>
      </c>
      <c r="BV1408">
        <f t="shared" si="342"/>
        <v>-0.35717256959863808</v>
      </c>
      <c r="BW1408">
        <f t="shared" si="342"/>
        <v>-0.10325810958507768</v>
      </c>
      <c r="BX1408">
        <f t="shared" si="342"/>
        <v>-4.71798068532421E-2</v>
      </c>
      <c r="BY1408">
        <f t="shared" si="342"/>
        <v>-0.1059703395244459</v>
      </c>
      <c r="BZ1408">
        <f t="shared" si="340"/>
        <v>-0.19657009570666342</v>
      </c>
      <c r="CA1408">
        <f t="shared" si="340"/>
        <v>-0.13449718289666615</v>
      </c>
      <c r="CB1408">
        <f t="shared" si="336"/>
        <v>-0.31011394532950831</v>
      </c>
      <c r="CC1408">
        <f t="shared" si="336"/>
        <v>-0.17748553263522798</v>
      </c>
      <c r="CD1408">
        <f t="shared" si="336"/>
        <v>-0.25505410597689637</v>
      </c>
      <c r="CE1408">
        <f t="shared" si="336"/>
        <v>-0.25381703953656021</v>
      </c>
      <c r="CF1408">
        <f t="shared" si="336"/>
        <v>-0.15071378989543877</v>
      </c>
      <c r="CG1408">
        <f t="shared" si="336"/>
        <v>-0.10861780008030536</v>
      </c>
      <c r="CH1408">
        <f t="shared" si="341"/>
        <v>5.293078932701988</v>
      </c>
      <c r="CI1408">
        <f t="shared" si="341"/>
        <v>-0.44619487448339101</v>
      </c>
      <c r="CJ1408">
        <f t="shared" si="341"/>
        <v>-0.16369571079412945</v>
      </c>
      <c r="CK1408">
        <f t="shared" si="341"/>
        <v>-9.7617598250793164E-2</v>
      </c>
      <c r="CL1408">
        <f t="shared" si="341"/>
        <v>-0.2513290785070888</v>
      </c>
      <c r="CM1408">
        <f t="shared" si="341"/>
        <v>-0.23069011945429144</v>
      </c>
      <c r="CN1408">
        <f t="shared" si="341"/>
        <v>-0.28694158180777513</v>
      </c>
      <c r="CO1408">
        <f t="shared" si="341"/>
        <v>-0.13662117757178671</v>
      </c>
      <c r="CP1408">
        <f t="shared" si="341"/>
        <v>-0.22529952388354521</v>
      </c>
      <c r="CQ1408">
        <f t="shared" si="341"/>
        <v>-0.21419160226713194</v>
      </c>
      <c r="CR1408">
        <f t="shared" si="341"/>
        <v>-0.26837784803098957</v>
      </c>
      <c r="CS1408">
        <f t="shared" si="341"/>
        <v>-0.12792901248503974</v>
      </c>
      <c r="CT1408">
        <f t="shared" si="341"/>
        <v>-0.15262944947551418</v>
      </c>
      <c r="CU1408">
        <f t="shared" si="341"/>
        <v>-9.1644382318053288E-2</v>
      </c>
      <c r="CV1408">
        <f t="shared" si="341"/>
        <v>-0.57785152491952818</v>
      </c>
      <c r="CX1408">
        <f t="shared" si="332"/>
        <v>-0.89114967969024894</v>
      </c>
      <c r="CY1408">
        <f t="shared" si="333"/>
        <v>-1.0164558644681068</v>
      </c>
      <c r="CZ1408">
        <f t="shared" si="334"/>
        <v>1.5701639943582646E-2</v>
      </c>
    </row>
    <row r="1409" spans="1:104" x14ac:dyDescent="0.25">
      <c r="A1409">
        <v>1409</v>
      </c>
      <c r="B1409">
        <v>7740</v>
      </c>
      <c r="C1409">
        <v>4</v>
      </c>
      <c r="D1409">
        <v>7</v>
      </c>
      <c r="E1409">
        <v>1910</v>
      </c>
      <c r="F1409">
        <v>1950</v>
      </c>
      <c r="G1409">
        <v>0</v>
      </c>
      <c r="H1409">
        <v>622</v>
      </c>
      <c r="I1409">
        <v>622</v>
      </c>
      <c r="J1409">
        <v>741</v>
      </c>
      <c r="K1409">
        <v>622</v>
      </c>
      <c r="L1409">
        <v>1363</v>
      </c>
      <c r="M1409">
        <v>1</v>
      </c>
      <c r="N1409">
        <v>0</v>
      </c>
      <c r="O1409">
        <v>3</v>
      </c>
      <c r="P1409">
        <v>6</v>
      </c>
      <c r="Q1409">
        <v>0</v>
      </c>
      <c r="R1409">
        <v>2</v>
      </c>
      <c r="S1409">
        <v>528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1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2</v>
      </c>
      <c r="AX1409">
        <v>125500</v>
      </c>
      <c r="BB1409">
        <f t="shared" si="338"/>
        <v>-0.27833089155817542</v>
      </c>
      <c r="BC1409">
        <f t="shared" si="338"/>
        <v>-1.5230768719584498</v>
      </c>
      <c r="BD1409">
        <f t="shared" si="338"/>
        <v>1.2890247485058182</v>
      </c>
      <c r="BE1409">
        <f t="shared" si="338"/>
        <v>-2.0681799648481114</v>
      </c>
      <c r="BF1409">
        <f t="shared" si="338"/>
        <v>-1.691760820309995</v>
      </c>
      <c r="BG1409">
        <f t="shared" si="338"/>
        <v>-1.0132209009324593</v>
      </c>
      <c r="BH1409">
        <f t="shared" si="338"/>
        <v>0.12723240042611442</v>
      </c>
      <c r="BI1409">
        <f t="shared" si="338"/>
        <v>-1.043136033566185</v>
      </c>
      <c r="BJ1409">
        <f t="shared" si="338"/>
        <v>-1.116198622694714</v>
      </c>
      <c r="BK1409">
        <f t="shared" si="343"/>
        <v>0.66245321622944719</v>
      </c>
      <c r="BL1409">
        <f t="shared" si="343"/>
        <v>-0.2846646197592172</v>
      </c>
      <c r="BM1409">
        <f t="shared" si="343"/>
        <v>-1.0396594366417218</v>
      </c>
      <c r="BN1409">
        <f t="shared" si="343"/>
        <v>-0.76924933262188744</v>
      </c>
      <c r="BO1409">
        <f t="shared" si="343"/>
        <v>0.17344343439753029</v>
      </c>
      <c r="BP1409">
        <f t="shared" si="343"/>
        <v>-0.29793416656059907</v>
      </c>
      <c r="BQ1409">
        <f t="shared" si="342"/>
        <v>-0.94767465068294066</v>
      </c>
      <c r="BR1409">
        <f t="shared" si="342"/>
        <v>0.30404081389622228</v>
      </c>
      <c r="BS1409">
        <f t="shared" si="342"/>
        <v>0.25297354840866021</v>
      </c>
      <c r="BT1409">
        <f t="shared" si="342"/>
        <v>-0.74996294769766236</v>
      </c>
      <c r="BU1409">
        <f t="shared" si="342"/>
        <v>-0.71890322722064026</v>
      </c>
      <c r="BV1409">
        <f t="shared" si="342"/>
        <v>-0.35717256959863808</v>
      </c>
      <c r="BW1409">
        <f t="shared" si="342"/>
        <v>-0.10325810958507768</v>
      </c>
      <c r="BX1409">
        <f t="shared" si="342"/>
        <v>-4.71798068532421E-2</v>
      </c>
      <c r="BY1409">
        <f t="shared" si="342"/>
        <v>-0.1059703395244459</v>
      </c>
      <c r="BZ1409">
        <f t="shared" si="340"/>
        <v>-0.19657009570666342</v>
      </c>
      <c r="CA1409">
        <f t="shared" si="340"/>
        <v>-0.13449718289666615</v>
      </c>
      <c r="CB1409">
        <f t="shared" si="336"/>
        <v>-0.31011394532950831</v>
      </c>
      <c r="CC1409">
        <f t="shared" si="336"/>
        <v>-0.17748553263522798</v>
      </c>
      <c r="CD1409">
        <f t="shared" si="336"/>
        <v>-0.25505410597689637</v>
      </c>
      <c r="CE1409">
        <f t="shared" si="336"/>
        <v>-0.25381703953656021</v>
      </c>
      <c r="CF1409">
        <f t="shared" si="336"/>
        <v>-0.15071378989543877</v>
      </c>
      <c r="CG1409">
        <f t="shared" si="336"/>
        <v>-0.10861780008030536</v>
      </c>
      <c r="CH1409">
        <f t="shared" si="341"/>
        <v>-0.18882099759926541</v>
      </c>
      <c r="CI1409">
        <f t="shared" si="341"/>
        <v>-0.44619487448339101</v>
      </c>
      <c r="CJ1409">
        <f t="shared" si="341"/>
        <v>-0.16369571079412945</v>
      </c>
      <c r="CK1409">
        <f t="shared" si="341"/>
        <v>-9.7617598250793164E-2</v>
      </c>
      <c r="CL1409">
        <f t="shared" si="341"/>
        <v>-0.2513290785070888</v>
      </c>
      <c r="CM1409">
        <f t="shared" si="341"/>
        <v>-0.23069011945429144</v>
      </c>
      <c r="CN1409">
        <f t="shared" si="341"/>
        <v>3.4830937996082483</v>
      </c>
      <c r="CO1409">
        <f t="shared" si="341"/>
        <v>-0.13662117757178671</v>
      </c>
      <c r="CP1409">
        <f t="shared" si="341"/>
        <v>-0.22529952388354521</v>
      </c>
      <c r="CQ1409">
        <f t="shared" si="341"/>
        <v>-0.21419160226713194</v>
      </c>
      <c r="CR1409">
        <f t="shared" si="341"/>
        <v>-0.26837784803098957</v>
      </c>
      <c r="CS1409">
        <f t="shared" si="341"/>
        <v>-0.12792901248503974</v>
      </c>
      <c r="CT1409">
        <f t="shared" si="341"/>
        <v>-0.15262944947551418</v>
      </c>
      <c r="CU1409">
        <f t="shared" si="341"/>
        <v>-9.1644382318053288E-2</v>
      </c>
      <c r="CV1409">
        <f t="shared" si="341"/>
        <v>-1.7400110163777971</v>
      </c>
      <c r="CX1409">
        <f t="shared" si="332"/>
        <v>-0.71632976517737001</v>
      </c>
      <c r="CY1409">
        <f t="shared" si="333"/>
        <v>-1.13295000750374</v>
      </c>
      <c r="CZ1409">
        <f t="shared" si="334"/>
        <v>0.17357242631608322</v>
      </c>
    </row>
    <row r="1410" spans="1:104" x14ac:dyDescent="0.25">
      <c r="A1410">
        <v>1410</v>
      </c>
      <c r="B1410">
        <v>20544</v>
      </c>
      <c r="C1410">
        <v>7</v>
      </c>
      <c r="D1410">
        <v>6</v>
      </c>
      <c r="E1410">
        <v>1986</v>
      </c>
      <c r="F1410">
        <v>1991</v>
      </c>
      <c r="G1410">
        <v>0</v>
      </c>
      <c r="H1410">
        <v>791</v>
      </c>
      <c r="I1410">
        <v>791</v>
      </c>
      <c r="J1410">
        <v>1236</v>
      </c>
      <c r="K1410">
        <v>857</v>
      </c>
      <c r="L1410">
        <v>2093</v>
      </c>
      <c r="M1410">
        <v>2</v>
      </c>
      <c r="N1410">
        <v>1</v>
      </c>
      <c r="O1410">
        <v>3</v>
      </c>
      <c r="P1410">
        <v>7</v>
      </c>
      <c r="Q1410">
        <v>1</v>
      </c>
      <c r="R1410">
        <v>2</v>
      </c>
      <c r="S1410">
        <v>542</v>
      </c>
      <c r="T1410">
        <v>364</v>
      </c>
      <c r="U1410">
        <v>63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1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4</v>
      </c>
      <c r="AX1410">
        <v>215000</v>
      </c>
      <c r="BB1410">
        <f t="shared" si="338"/>
        <v>1.1419904267465957</v>
      </c>
      <c r="BC1410">
        <f t="shared" si="338"/>
        <v>0.65274723083933595</v>
      </c>
      <c r="BD1410">
        <f t="shared" si="338"/>
        <v>0.38830869753125574</v>
      </c>
      <c r="BE1410">
        <f t="shared" si="338"/>
        <v>0.47089890323130928</v>
      </c>
      <c r="BF1410">
        <f t="shared" si="338"/>
        <v>0.29442989777587281</v>
      </c>
      <c r="BG1410">
        <f t="shared" si="338"/>
        <v>-1.0132209009324593</v>
      </c>
      <c r="BH1410">
        <f t="shared" si="338"/>
        <v>0.50836954810481116</v>
      </c>
      <c r="BI1410">
        <f t="shared" si="338"/>
        <v>-0.63820628661273093</v>
      </c>
      <c r="BJ1410">
        <f t="shared" si="338"/>
        <v>0.20686403986696708</v>
      </c>
      <c r="BK1410">
        <f t="shared" si="343"/>
        <v>1.2109908557581812</v>
      </c>
      <c r="BL1410">
        <f t="shared" si="343"/>
        <v>1.2041777404358642</v>
      </c>
      <c r="BM1410">
        <f t="shared" si="343"/>
        <v>0.78965335510324319</v>
      </c>
      <c r="BN1410">
        <f t="shared" si="343"/>
        <v>1.2088203798343946</v>
      </c>
      <c r="BO1410">
        <f t="shared" si="343"/>
        <v>0.17344343439753029</v>
      </c>
      <c r="BP1410">
        <f t="shared" si="343"/>
        <v>0.33150421349700426</v>
      </c>
      <c r="BQ1410">
        <f t="shared" si="342"/>
        <v>0.60872532306641436</v>
      </c>
      <c r="BR1410">
        <f t="shared" si="342"/>
        <v>0.30404081389622228</v>
      </c>
      <c r="BS1410">
        <f t="shared" si="342"/>
        <v>0.31963185092965896</v>
      </c>
      <c r="BT1410">
        <f t="shared" si="342"/>
        <v>2.1658327545341431</v>
      </c>
      <c r="BU1410">
        <f t="shared" si="342"/>
        <v>0.25328273403222901</v>
      </c>
      <c r="BV1410">
        <f t="shared" si="342"/>
        <v>-0.35717256959863808</v>
      </c>
      <c r="BW1410">
        <f t="shared" si="342"/>
        <v>-0.10325810958507768</v>
      </c>
      <c r="BX1410">
        <f t="shared" si="342"/>
        <v>-4.71798068532421E-2</v>
      </c>
      <c r="BY1410">
        <f t="shared" si="342"/>
        <v>-0.1059703395244459</v>
      </c>
      <c r="BZ1410">
        <f t="shared" si="340"/>
        <v>-0.19657009570666342</v>
      </c>
      <c r="CA1410">
        <f t="shared" si="340"/>
        <v>-0.13449718289666615</v>
      </c>
      <c r="CB1410">
        <f t="shared" si="336"/>
        <v>-0.31011394532950831</v>
      </c>
      <c r="CC1410">
        <f t="shared" si="336"/>
        <v>-0.17748553263522798</v>
      </c>
      <c r="CD1410">
        <f t="shared" si="336"/>
        <v>-0.25505410597689637</v>
      </c>
      <c r="CE1410">
        <f t="shared" si="336"/>
        <v>-0.25381703953656021</v>
      </c>
      <c r="CF1410">
        <f t="shared" si="336"/>
        <v>-0.15071378989543877</v>
      </c>
      <c r="CG1410">
        <f t="shared" si="336"/>
        <v>-0.10861780008030536</v>
      </c>
      <c r="CH1410">
        <f t="shared" si="341"/>
        <v>-0.18882099759926541</v>
      </c>
      <c r="CI1410">
        <f t="shared" si="341"/>
        <v>-0.44619487448339101</v>
      </c>
      <c r="CJ1410">
        <f t="shared" si="341"/>
        <v>-0.16369571079412945</v>
      </c>
      <c r="CK1410">
        <f t="shared" si="341"/>
        <v>-9.7617598250793164E-2</v>
      </c>
      <c r="CL1410">
        <f t="shared" si="341"/>
        <v>-0.2513290785070888</v>
      </c>
      <c r="CM1410">
        <f t="shared" si="341"/>
        <v>4.3324111444767475</v>
      </c>
      <c r="CN1410">
        <f t="shared" si="341"/>
        <v>-0.28694158180777513</v>
      </c>
      <c r="CO1410">
        <f t="shared" si="341"/>
        <v>-0.13662117757178671</v>
      </c>
      <c r="CP1410">
        <f t="shared" si="341"/>
        <v>-0.22529952388354521</v>
      </c>
      <c r="CQ1410">
        <f t="shared" si="341"/>
        <v>-0.21419160226713194</v>
      </c>
      <c r="CR1410">
        <f t="shared" si="341"/>
        <v>-0.26837784803098957</v>
      </c>
      <c r="CS1410">
        <f t="shared" si="341"/>
        <v>-0.12792901248503974</v>
      </c>
      <c r="CT1410">
        <f t="shared" si="341"/>
        <v>-0.15262944947551418</v>
      </c>
      <c r="CU1410">
        <f t="shared" si="341"/>
        <v>-9.1644382318053288E-2</v>
      </c>
      <c r="CV1410">
        <f t="shared" si="341"/>
        <v>0.58430796653874073</v>
      </c>
      <c r="CX1410">
        <f t="shared" si="332"/>
        <v>0.44266151992653119</v>
      </c>
      <c r="CY1410">
        <f t="shared" si="333"/>
        <v>0.41714074885450275</v>
      </c>
      <c r="CZ1410">
        <f t="shared" si="334"/>
        <v>6.5130975611088352E-4</v>
      </c>
    </row>
    <row r="1411" spans="1:104" x14ac:dyDescent="0.25">
      <c r="A1411">
        <v>1411</v>
      </c>
      <c r="B1411">
        <v>12420</v>
      </c>
      <c r="C1411">
        <v>7</v>
      </c>
      <c r="D1411">
        <v>5</v>
      </c>
      <c r="E1411">
        <v>2001</v>
      </c>
      <c r="F1411">
        <v>2001</v>
      </c>
      <c r="G1411">
        <v>666</v>
      </c>
      <c r="H1411">
        <v>278</v>
      </c>
      <c r="I1411">
        <v>944</v>
      </c>
      <c r="J1411">
        <v>944</v>
      </c>
      <c r="K1411">
        <v>896</v>
      </c>
      <c r="L1411">
        <v>1840</v>
      </c>
      <c r="M1411">
        <v>2</v>
      </c>
      <c r="N1411">
        <v>1</v>
      </c>
      <c r="O1411">
        <v>3</v>
      </c>
      <c r="P1411">
        <v>6</v>
      </c>
      <c r="Q1411">
        <v>0</v>
      </c>
      <c r="R1411">
        <v>2</v>
      </c>
      <c r="S1411">
        <v>622</v>
      </c>
      <c r="T1411">
        <v>0</v>
      </c>
      <c r="U1411">
        <v>45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1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4</v>
      </c>
      <c r="AX1411">
        <v>230000</v>
      </c>
      <c r="BB1411">
        <f t="shared" si="338"/>
        <v>0.24081185833766408</v>
      </c>
      <c r="BC1411">
        <f t="shared" si="338"/>
        <v>0.65274723083933595</v>
      </c>
      <c r="BD1411">
        <f t="shared" si="338"/>
        <v>-0.51240735344330679</v>
      </c>
      <c r="BE1411">
        <f t="shared" si="338"/>
        <v>0.9720328903522476</v>
      </c>
      <c r="BF1411">
        <f t="shared" si="338"/>
        <v>0.77886665828462109</v>
      </c>
      <c r="BG1411">
        <f t="shared" si="338"/>
        <v>0.50655910654705816</v>
      </c>
      <c r="BH1411">
        <f t="shared" si="338"/>
        <v>-0.64857339129857017</v>
      </c>
      <c r="BI1411">
        <f t="shared" si="338"/>
        <v>-0.27161308374954474</v>
      </c>
      <c r="BJ1411">
        <f t="shared" si="338"/>
        <v>-0.57360928835123681</v>
      </c>
      <c r="BK1411">
        <f t="shared" si="343"/>
        <v>1.302024761892737</v>
      </c>
      <c r="BL1411">
        <f t="shared" si="343"/>
        <v>0.68818168957373327</v>
      </c>
      <c r="BM1411">
        <f t="shared" si="343"/>
        <v>0.78965335510324319</v>
      </c>
      <c r="BN1411">
        <f t="shared" si="343"/>
        <v>1.2088203798343946</v>
      </c>
      <c r="BO1411">
        <f t="shared" si="343"/>
        <v>0.17344343439753029</v>
      </c>
      <c r="BP1411">
        <f t="shared" si="343"/>
        <v>-0.29793416656059907</v>
      </c>
      <c r="BQ1411">
        <f t="shared" si="342"/>
        <v>-0.94767465068294066</v>
      </c>
      <c r="BR1411">
        <f t="shared" si="342"/>
        <v>0.30404081389622228</v>
      </c>
      <c r="BS1411">
        <f t="shared" si="342"/>
        <v>0.7005364367639374</v>
      </c>
      <c r="BT1411">
        <f t="shared" si="342"/>
        <v>-0.74996294769766236</v>
      </c>
      <c r="BU1411">
        <f t="shared" si="342"/>
        <v>-2.448468346859077E-2</v>
      </c>
      <c r="BV1411">
        <f t="shared" si="342"/>
        <v>-0.35717256959863808</v>
      </c>
      <c r="BW1411">
        <f t="shared" si="342"/>
        <v>-0.10325810958507768</v>
      </c>
      <c r="BX1411">
        <f t="shared" si="342"/>
        <v>-4.71798068532421E-2</v>
      </c>
      <c r="BY1411">
        <f t="shared" si="342"/>
        <v>-0.1059703395244459</v>
      </c>
      <c r="BZ1411">
        <f t="shared" si="340"/>
        <v>-0.19657009570666342</v>
      </c>
      <c r="CA1411">
        <f t="shared" si="340"/>
        <v>-0.13449718289666615</v>
      </c>
      <c r="CB1411">
        <f t="shared" si="336"/>
        <v>3.2228297356395741</v>
      </c>
      <c r="CC1411">
        <f t="shared" si="336"/>
        <v>-0.17748553263522798</v>
      </c>
      <c r="CD1411">
        <f t="shared" si="336"/>
        <v>-0.25505410597689637</v>
      </c>
      <c r="CE1411">
        <f t="shared" si="336"/>
        <v>-0.25381703953656021</v>
      </c>
      <c r="CF1411">
        <f t="shared" si="336"/>
        <v>-0.15071378989543877</v>
      </c>
      <c r="CG1411">
        <f t="shared" si="336"/>
        <v>-0.10861780008030536</v>
      </c>
      <c r="CH1411">
        <f t="shared" si="341"/>
        <v>-0.18882099759926541</v>
      </c>
      <c r="CI1411">
        <f t="shared" si="341"/>
        <v>-0.44619487448339101</v>
      </c>
      <c r="CJ1411">
        <f t="shared" si="341"/>
        <v>-0.16369571079412945</v>
      </c>
      <c r="CK1411">
        <f t="shared" si="341"/>
        <v>-9.7617598250793164E-2</v>
      </c>
      <c r="CL1411">
        <f t="shared" si="341"/>
        <v>-0.2513290785070888</v>
      </c>
      <c r="CM1411">
        <f t="shared" si="341"/>
        <v>-0.23069011945429144</v>
      </c>
      <c r="CN1411">
        <f t="shared" si="341"/>
        <v>-0.28694158180777513</v>
      </c>
      <c r="CO1411">
        <f t="shared" si="341"/>
        <v>-0.13662117757178671</v>
      </c>
      <c r="CP1411">
        <f t="shared" si="341"/>
        <v>-0.22529952388354521</v>
      </c>
      <c r="CQ1411">
        <f t="shared" si="341"/>
        <v>-0.21419160226713194</v>
      </c>
      <c r="CR1411">
        <f t="shared" si="341"/>
        <v>-0.26837784803098957</v>
      </c>
      <c r="CS1411">
        <f t="shared" si="341"/>
        <v>-0.12792901248503974</v>
      </c>
      <c r="CT1411">
        <f t="shared" si="341"/>
        <v>-0.15262944947551418</v>
      </c>
      <c r="CU1411">
        <f t="shared" si="341"/>
        <v>-9.1644382318053288E-2</v>
      </c>
      <c r="CV1411">
        <f t="shared" si="341"/>
        <v>0.58430796653874073</v>
      </c>
      <c r="CX1411">
        <f t="shared" si="332"/>
        <v>0.63690586938528559</v>
      </c>
      <c r="CY1411">
        <f t="shared" si="333"/>
        <v>0.44259900941264296</v>
      </c>
      <c r="CZ1411">
        <f t="shared" si="334"/>
        <v>3.7755155832428153E-2</v>
      </c>
    </row>
    <row r="1412" spans="1:104" x14ac:dyDescent="0.25">
      <c r="A1412">
        <v>1412</v>
      </c>
      <c r="B1412">
        <v>9600</v>
      </c>
      <c r="C1412">
        <v>6</v>
      </c>
      <c r="D1412">
        <v>8</v>
      </c>
      <c r="E1412">
        <v>1950</v>
      </c>
      <c r="F1412">
        <v>2005</v>
      </c>
      <c r="G1412">
        <v>120</v>
      </c>
      <c r="H1412">
        <v>736</v>
      </c>
      <c r="I1412">
        <v>856</v>
      </c>
      <c r="J1412">
        <v>1112</v>
      </c>
      <c r="K1412">
        <v>556</v>
      </c>
      <c r="L1412">
        <v>1668</v>
      </c>
      <c r="M1412">
        <v>1</v>
      </c>
      <c r="N1412">
        <v>1</v>
      </c>
      <c r="O1412">
        <v>3</v>
      </c>
      <c r="P1412">
        <v>6</v>
      </c>
      <c r="Q1412">
        <v>0</v>
      </c>
      <c r="R1412">
        <v>1</v>
      </c>
      <c r="S1412">
        <v>271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1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3</v>
      </c>
      <c r="AX1412">
        <v>140000</v>
      </c>
      <c r="BB1412">
        <f t="shared" si="338"/>
        <v>-7.2004926855982795E-2</v>
      </c>
      <c r="BC1412">
        <f t="shared" si="338"/>
        <v>-7.2527470093259272E-2</v>
      </c>
      <c r="BD1412">
        <f t="shared" si="338"/>
        <v>2.1897407994803806</v>
      </c>
      <c r="BE1412">
        <f t="shared" si="338"/>
        <v>-0.73182266585894273</v>
      </c>
      <c r="BF1412">
        <f t="shared" si="338"/>
        <v>0.97264136248812039</v>
      </c>
      <c r="BG1412">
        <f t="shared" si="338"/>
        <v>-0.7393866653505643</v>
      </c>
      <c r="BH1412">
        <f t="shared" si="338"/>
        <v>0.38433083140464358</v>
      </c>
      <c r="BI1412">
        <f t="shared" si="338"/>
        <v>-0.48246407624601784</v>
      </c>
      <c r="BJ1412">
        <f t="shared" si="338"/>
        <v>-0.12456983923939345</v>
      </c>
      <c r="BK1412">
        <f t="shared" si="343"/>
        <v>0.50839583661712184</v>
      </c>
      <c r="BL1412">
        <f t="shared" si="343"/>
        <v>0.33738595539078259</v>
      </c>
      <c r="BM1412">
        <f t="shared" si="343"/>
        <v>-1.0396594366417218</v>
      </c>
      <c r="BN1412">
        <f t="shared" si="343"/>
        <v>1.2088203798343946</v>
      </c>
      <c r="BO1412">
        <f t="shared" si="343"/>
        <v>0.17344343439753029</v>
      </c>
      <c r="BP1412">
        <f t="shared" si="343"/>
        <v>-0.29793416656059907</v>
      </c>
      <c r="BQ1412">
        <f t="shared" si="342"/>
        <v>-0.94767465068294066</v>
      </c>
      <c r="BR1412">
        <f t="shared" si="342"/>
        <v>-1.0406114342934585</v>
      </c>
      <c r="BS1412">
        <f t="shared" si="342"/>
        <v>-0.97068243358395956</v>
      </c>
      <c r="BT1412">
        <f t="shared" si="342"/>
        <v>-0.74996294769766236</v>
      </c>
      <c r="BU1412">
        <f t="shared" si="342"/>
        <v>-0.71890322722064026</v>
      </c>
      <c r="BV1412">
        <f t="shared" si="342"/>
        <v>-0.35717256959863808</v>
      </c>
      <c r="BW1412">
        <f t="shared" si="342"/>
        <v>-0.10325810958507768</v>
      </c>
      <c r="BX1412">
        <f t="shared" si="342"/>
        <v>-4.71798068532421E-2</v>
      </c>
      <c r="BY1412">
        <f t="shared" si="342"/>
        <v>-0.1059703395244459</v>
      </c>
      <c r="BZ1412">
        <f t="shared" si="340"/>
        <v>-0.19657009570666342</v>
      </c>
      <c r="CA1412">
        <f t="shared" si="340"/>
        <v>-0.13449718289666615</v>
      </c>
      <c r="CB1412">
        <f t="shared" si="336"/>
        <v>-0.31011394532950831</v>
      </c>
      <c r="CC1412">
        <f t="shared" si="336"/>
        <v>-0.17748553263522798</v>
      </c>
      <c r="CD1412">
        <f t="shared" si="336"/>
        <v>-0.25505410597689637</v>
      </c>
      <c r="CE1412">
        <f t="shared" si="336"/>
        <v>-0.25381703953656021</v>
      </c>
      <c r="CF1412">
        <f t="shared" si="336"/>
        <v>-0.15071378989543877</v>
      </c>
      <c r="CG1412">
        <f t="shared" si="336"/>
        <v>-0.10861780008030536</v>
      </c>
      <c r="CH1412">
        <f t="shared" si="341"/>
        <v>-0.18882099759926541</v>
      </c>
      <c r="CI1412">
        <f t="shared" si="341"/>
        <v>2.2399281157176252</v>
      </c>
      <c r="CJ1412">
        <f t="shared" si="341"/>
        <v>-0.16369571079412945</v>
      </c>
      <c r="CK1412">
        <f t="shared" si="341"/>
        <v>-9.7617598250793164E-2</v>
      </c>
      <c r="CL1412">
        <f t="shared" si="341"/>
        <v>-0.2513290785070888</v>
      </c>
      <c r="CM1412">
        <f t="shared" si="341"/>
        <v>-0.23069011945429144</v>
      </c>
      <c r="CN1412">
        <f t="shared" si="341"/>
        <v>-0.28694158180777513</v>
      </c>
      <c r="CO1412">
        <f t="shared" si="341"/>
        <v>-0.13662117757178671</v>
      </c>
      <c r="CP1412">
        <f t="shared" si="341"/>
        <v>-0.22529952388354521</v>
      </c>
      <c r="CQ1412">
        <f t="shared" si="341"/>
        <v>-0.21419160226713194</v>
      </c>
      <c r="CR1412">
        <f t="shared" si="341"/>
        <v>-0.26837784803098957</v>
      </c>
      <c r="CS1412">
        <f t="shared" si="341"/>
        <v>-0.12792901248503974</v>
      </c>
      <c r="CT1412">
        <f t="shared" si="341"/>
        <v>-0.15262944947551418</v>
      </c>
      <c r="CU1412">
        <f t="shared" si="341"/>
        <v>-9.1644382318053288E-2</v>
      </c>
      <c r="CV1412">
        <f t="shared" si="341"/>
        <v>-0.57785152491952818</v>
      </c>
      <c r="CX1412">
        <f t="shared" si="332"/>
        <v>-0.52856022736724073</v>
      </c>
      <c r="CY1412">
        <f t="shared" si="333"/>
        <v>-0.18588252132512473</v>
      </c>
      <c r="CZ1412">
        <f t="shared" si="334"/>
        <v>0.11742801021828686</v>
      </c>
    </row>
    <row r="1413" spans="1:104" x14ac:dyDescent="0.25">
      <c r="A1413">
        <v>1413</v>
      </c>
      <c r="B1413">
        <v>7200</v>
      </c>
      <c r="C1413">
        <v>4</v>
      </c>
      <c r="D1413">
        <v>5</v>
      </c>
      <c r="E1413">
        <v>1949</v>
      </c>
      <c r="F1413">
        <v>1950</v>
      </c>
      <c r="G1413">
        <v>0</v>
      </c>
      <c r="H1413">
        <v>0</v>
      </c>
      <c r="I1413">
        <v>0</v>
      </c>
      <c r="J1413">
        <v>1040</v>
      </c>
      <c r="K1413">
        <v>0</v>
      </c>
      <c r="L1413">
        <v>1040</v>
      </c>
      <c r="M1413">
        <v>2</v>
      </c>
      <c r="N1413">
        <v>0</v>
      </c>
      <c r="O1413">
        <v>2</v>
      </c>
      <c r="P1413">
        <v>6</v>
      </c>
      <c r="Q1413">
        <v>0</v>
      </c>
      <c r="R1413">
        <v>2</v>
      </c>
      <c r="S1413">
        <v>42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1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X1413">
        <v>90000</v>
      </c>
      <c r="BB1413">
        <f t="shared" si="338"/>
        <v>-0.33823197808461841</v>
      </c>
      <c r="BC1413">
        <f t="shared" si="338"/>
        <v>-1.5230768719584498</v>
      </c>
      <c r="BD1413">
        <f t="shared" si="338"/>
        <v>-0.51240735344330679</v>
      </c>
      <c r="BE1413">
        <f t="shared" si="338"/>
        <v>-0.76523159833367194</v>
      </c>
      <c r="BF1413">
        <f t="shared" si="338"/>
        <v>-1.691760820309995</v>
      </c>
      <c r="BG1413">
        <f t="shared" si="338"/>
        <v>-1.0132209009324593</v>
      </c>
      <c r="BH1413">
        <f t="shared" si="338"/>
        <v>-1.2755327229830535</v>
      </c>
      <c r="BI1413">
        <f t="shared" si="338"/>
        <v>-2.5334691850753472</v>
      </c>
      <c r="BJ1413">
        <f t="shared" si="338"/>
        <v>-0.31701531743018346</v>
      </c>
      <c r="BK1413">
        <f t="shared" si="343"/>
        <v>-0.78942087648064874</v>
      </c>
      <c r="BL1413">
        <f t="shared" si="343"/>
        <v>-0.94342637639347926</v>
      </c>
      <c r="BM1413">
        <f t="shared" si="343"/>
        <v>0.78965335510324319</v>
      </c>
      <c r="BN1413">
        <f t="shared" si="343"/>
        <v>-0.76924933262188744</v>
      </c>
      <c r="BO1413">
        <f t="shared" si="343"/>
        <v>-1.0605414743596004</v>
      </c>
      <c r="BP1413">
        <f t="shared" si="343"/>
        <v>-0.29793416656059907</v>
      </c>
      <c r="BQ1413">
        <f t="shared" si="342"/>
        <v>-0.94767465068294066</v>
      </c>
      <c r="BR1413">
        <f t="shared" si="342"/>
        <v>0.30404081389622228</v>
      </c>
      <c r="BS1413">
        <f t="shared" si="342"/>
        <v>-0.26124764246761578</v>
      </c>
      <c r="BT1413">
        <f t="shared" si="342"/>
        <v>-0.74996294769766236</v>
      </c>
      <c r="BU1413">
        <f t="shared" si="342"/>
        <v>-0.71890322722064026</v>
      </c>
      <c r="BV1413">
        <f t="shared" si="342"/>
        <v>-0.35717256959863808</v>
      </c>
      <c r="BW1413">
        <f t="shared" si="342"/>
        <v>-0.10325810958507768</v>
      </c>
      <c r="BX1413">
        <f t="shared" si="342"/>
        <v>-4.71798068532421E-2</v>
      </c>
      <c r="BY1413">
        <f t="shared" si="342"/>
        <v>-0.1059703395244459</v>
      </c>
      <c r="BZ1413">
        <f t="shared" si="340"/>
        <v>-0.19657009570666342</v>
      </c>
      <c r="CA1413">
        <f t="shared" si="340"/>
        <v>-0.13449718289666615</v>
      </c>
      <c r="CB1413">
        <f t="shared" si="336"/>
        <v>-0.31011394532950831</v>
      </c>
      <c r="CC1413">
        <f t="shared" si="336"/>
        <v>-0.17748553263522798</v>
      </c>
      <c r="CD1413">
        <f t="shared" si="336"/>
        <v>-0.25505410597689637</v>
      </c>
      <c r="CE1413">
        <f t="shared" si="336"/>
        <v>-0.25381703953656021</v>
      </c>
      <c r="CF1413">
        <f t="shared" si="336"/>
        <v>-0.15071378989543877</v>
      </c>
      <c r="CG1413">
        <f t="shared" si="336"/>
        <v>-0.10861780008030536</v>
      </c>
      <c r="CH1413">
        <f t="shared" si="341"/>
        <v>-0.18882099759926541</v>
      </c>
      <c r="CI1413">
        <f t="shared" si="341"/>
        <v>2.2399281157176252</v>
      </c>
      <c r="CJ1413">
        <f t="shared" si="341"/>
        <v>-0.16369571079412945</v>
      </c>
      <c r="CK1413">
        <f t="shared" si="341"/>
        <v>-9.7617598250793164E-2</v>
      </c>
      <c r="CL1413">
        <f t="shared" si="341"/>
        <v>-0.2513290785070888</v>
      </c>
      <c r="CM1413">
        <f t="shared" si="341"/>
        <v>-0.23069011945429144</v>
      </c>
      <c r="CN1413">
        <f t="shared" si="341"/>
        <v>-0.28694158180777513</v>
      </c>
      <c r="CO1413">
        <f t="shared" si="341"/>
        <v>-0.13662117757178671</v>
      </c>
      <c r="CP1413">
        <f t="shared" si="341"/>
        <v>-0.22529952388354521</v>
      </c>
      <c r="CQ1413">
        <f t="shared" si="341"/>
        <v>-0.21419160226713194</v>
      </c>
      <c r="CR1413">
        <f t="shared" si="341"/>
        <v>-0.26837784803098957</v>
      </c>
      <c r="CS1413">
        <f t="shared" si="341"/>
        <v>-0.12792901248503974</v>
      </c>
      <c r="CT1413">
        <f t="shared" si="341"/>
        <v>-0.15262944947551418</v>
      </c>
      <c r="CU1413">
        <f t="shared" si="341"/>
        <v>-9.1644382318053288E-2</v>
      </c>
      <c r="CV1413">
        <f t="shared" si="341"/>
        <v>-4.0643299992943351</v>
      </c>
      <c r="CX1413">
        <f t="shared" ref="CX1413:CX1476" si="344">(AX1413-AX$2)/AX$3</f>
        <v>-1.1760413922297555</v>
      </c>
      <c r="CY1413">
        <f t="shared" si="333"/>
        <v>-1.4535913163677607</v>
      </c>
      <c r="CZ1413">
        <f t="shared" si="334"/>
        <v>7.7033960389012487E-2</v>
      </c>
    </row>
    <row r="1414" spans="1:104" x14ac:dyDescent="0.25">
      <c r="A1414">
        <v>1414</v>
      </c>
      <c r="B1414">
        <v>10994</v>
      </c>
      <c r="C1414">
        <v>8</v>
      </c>
      <c r="D1414">
        <v>5</v>
      </c>
      <c r="E1414">
        <v>2005</v>
      </c>
      <c r="F1414">
        <v>2006</v>
      </c>
      <c r="G1414">
        <v>976</v>
      </c>
      <c r="H1414">
        <v>868</v>
      </c>
      <c r="I1414">
        <v>1844</v>
      </c>
      <c r="J1414">
        <v>1844</v>
      </c>
      <c r="K1414">
        <v>0</v>
      </c>
      <c r="L1414">
        <v>1844</v>
      </c>
      <c r="M1414">
        <v>2</v>
      </c>
      <c r="N1414">
        <v>0</v>
      </c>
      <c r="O1414">
        <v>2</v>
      </c>
      <c r="P1414">
        <v>7</v>
      </c>
      <c r="Q1414">
        <v>1</v>
      </c>
      <c r="R1414">
        <v>2</v>
      </c>
      <c r="S1414">
        <v>620</v>
      </c>
      <c r="T1414">
        <v>165</v>
      </c>
      <c r="U1414">
        <v>44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1</v>
      </c>
      <c r="AR1414">
        <v>0</v>
      </c>
      <c r="AS1414">
        <v>0</v>
      </c>
      <c r="AT1414">
        <v>0</v>
      </c>
      <c r="AU1414">
        <v>0</v>
      </c>
      <c r="AV1414">
        <v>4</v>
      </c>
      <c r="AX1414">
        <v>257000</v>
      </c>
      <c r="BB1414">
        <f t="shared" si="338"/>
        <v>8.2628618732649733E-2</v>
      </c>
      <c r="BC1414">
        <f t="shared" si="338"/>
        <v>1.3780219317719313</v>
      </c>
      <c r="BD1414">
        <f t="shared" si="338"/>
        <v>-0.51240735344330679</v>
      </c>
      <c r="BE1414">
        <f t="shared" si="338"/>
        <v>1.1056686202511645</v>
      </c>
      <c r="BF1414">
        <f t="shared" si="338"/>
        <v>1.0210850385389951</v>
      </c>
      <c r="BG1414">
        <f t="shared" si="338"/>
        <v>1.2139642151336203</v>
      </c>
      <c r="BH1414">
        <f t="shared" si="338"/>
        <v>0.68202375148504579</v>
      </c>
      <c r="BI1414">
        <f t="shared" si="338"/>
        <v>1.8848175213280212</v>
      </c>
      <c r="BJ1414">
        <f t="shared" si="338"/>
        <v>1.8319591890336382</v>
      </c>
      <c r="BK1414">
        <f t="shared" si="343"/>
        <v>-0.78942087648064874</v>
      </c>
      <c r="BL1414">
        <f t="shared" si="343"/>
        <v>0.69633972990356929</v>
      </c>
      <c r="BM1414">
        <f t="shared" si="343"/>
        <v>0.78965335510324319</v>
      </c>
      <c r="BN1414">
        <f t="shared" si="343"/>
        <v>-0.76924933262188744</v>
      </c>
      <c r="BO1414">
        <f t="shared" si="343"/>
        <v>-1.0605414743596004</v>
      </c>
      <c r="BP1414">
        <f t="shared" si="343"/>
        <v>0.33150421349700426</v>
      </c>
      <c r="BQ1414">
        <f t="shared" si="342"/>
        <v>0.60872532306641436</v>
      </c>
      <c r="BR1414">
        <f t="shared" si="342"/>
        <v>0.30404081389622228</v>
      </c>
      <c r="BS1414">
        <f t="shared" si="342"/>
        <v>0.69101382211808049</v>
      </c>
      <c r="BT1414">
        <f t="shared" si="342"/>
        <v>0.57175763161071114</v>
      </c>
      <c r="BU1414">
        <f t="shared" si="342"/>
        <v>-3.991620666308076E-2</v>
      </c>
      <c r="BV1414">
        <f t="shared" si="342"/>
        <v>-0.35717256959863808</v>
      </c>
      <c r="BW1414">
        <f t="shared" si="342"/>
        <v>-0.10325810958507768</v>
      </c>
      <c r="BX1414">
        <f t="shared" si="342"/>
        <v>-4.71798068532421E-2</v>
      </c>
      <c r="BY1414">
        <f t="shared" si="342"/>
        <v>-0.1059703395244459</v>
      </c>
      <c r="BZ1414">
        <f t="shared" si="340"/>
        <v>-0.19657009570666342</v>
      </c>
      <c r="CA1414">
        <f t="shared" si="340"/>
        <v>-0.13449718289666615</v>
      </c>
      <c r="CB1414">
        <f t="shared" si="336"/>
        <v>-0.31011394532950831</v>
      </c>
      <c r="CC1414">
        <f t="shared" si="336"/>
        <v>-0.17748553263522798</v>
      </c>
      <c r="CD1414">
        <f t="shared" si="336"/>
        <v>-0.25505410597689637</v>
      </c>
      <c r="CE1414">
        <f t="shared" si="336"/>
        <v>-0.25381703953656021</v>
      </c>
      <c r="CF1414">
        <f t="shared" si="336"/>
        <v>-0.15071378989543877</v>
      </c>
      <c r="CG1414">
        <f t="shared" si="336"/>
        <v>-0.10861780008030536</v>
      </c>
      <c r="CH1414">
        <f t="shared" si="341"/>
        <v>-0.18882099759926541</v>
      </c>
      <c r="CI1414">
        <f t="shared" si="341"/>
        <v>-0.44619487448339101</v>
      </c>
      <c r="CJ1414">
        <f t="shared" si="341"/>
        <v>-0.16369571079412945</v>
      </c>
      <c r="CK1414">
        <f t="shared" si="341"/>
        <v>-9.7617598250793164E-2</v>
      </c>
      <c r="CL1414">
        <f t="shared" si="341"/>
        <v>-0.2513290785070888</v>
      </c>
      <c r="CM1414">
        <f t="shared" ref="CM1414:CV1439" si="345">(AM1414-AM$2)/AM$3</f>
        <v>-0.23069011945429144</v>
      </c>
      <c r="CN1414">
        <f t="shared" si="345"/>
        <v>-0.28694158180777513</v>
      </c>
      <c r="CO1414">
        <f t="shared" si="345"/>
        <v>-0.13662117757178671</v>
      </c>
      <c r="CP1414">
        <f t="shared" si="345"/>
        <v>-0.22529952388354521</v>
      </c>
      <c r="CQ1414">
        <f t="shared" si="345"/>
        <v>4.6661233860979001</v>
      </c>
      <c r="CR1414">
        <f t="shared" si="345"/>
        <v>-0.26837784803098957</v>
      </c>
      <c r="CS1414">
        <f t="shared" si="345"/>
        <v>-0.12792901248503974</v>
      </c>
      <c r="CT1414">
        <f t="shared" si="345"/>
        <v>-0.15262944947551418</v>
      </c>
      <c r="CU1414">
        <f t="shared" si="345"/>
        <v>-9.1644382318053288E-2</v>
      </c>
      <c r="CV1414">
        <f t="shared" si="345"/>
        <v>0.58430796653874073</v>
      </c>
      <c r="CX1414">
        <f t="shared" si="344"/>
        <v>0.98654569841104345</v>
      </c>
      <c r="CY1414">
        <f t="shared" ref="CY1414:CY1477" si="346">$BA$3+SUMPRODUCT($BB$3:$CV$3,BB1414:CV1414)</f>
        <v>1.1411251020571516</v>
      </c>
      <c r="CZ1414">
        <f t="shared" ref="CZ1414:CZ1477" si="347">(CY1414-CX1414)^2</f>
        <v>2.3894792031586422E-2</v>
      </c>
    </row>
    <row r="1415" spans="1:104" x14ac:dyDescent="0.25">
      <c r="A1415">
        <v>1415</v>
      </c>
      <c r="B1415">
        <v>13053</v>
      </c>
      <c r="C1415">
        <v>6</v>
      </c>
      <c r="D1415">
        <v>7</v>
      </c>
      <c r="E1415">
        <v>1923</v>
      </c>
      <c r="F1415">
        <v>2000</v>
      </c>
      <c r="G1415">
        <v>0</v>
      </c>
      <c r="H1415">
        <v>833</v>
      </c>
      <c r="I1415">
        <v>833</v>
      </c>
      <c r="J1415">
        <v>1053</v>
      </c>
      <c r="K1415">
        <v>795</v>
      </c>
      <c r="L1415">
        <v>1848</v>
      </c>
      <c r="M1415">
        <v>1</v>
      </c>
      <c r="N1415">
        <v>1</v>
      </c>
      <c r="O1415">
        <v>4</v>
      </c>
      <c r="P1415">
        <v>8</v>
      </c>
      <c r="Q1415">
        <v>1</v>
      </c>
      <c r="R1415">
        <v>2</v>
      </c>
      <c r="S1415">
        <v>37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1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3</v>
      </c>
      <c r="AX1415">
        <v>207000</v>
      </c>
      <c r="BB1415">
        <f t="shared" si="338"/>
        <v>0.3110292430992167</v>
      </c>
      <c r="BC1415">
        <f t="shared" si="338"/>
        <v>-7.2527470093259272E-2</v>
      </c>
      <c r="BD1415">
        <f t="shared" si="338"/>
        <v>1.2890247485058182</v>
      </c>
      <c r="BE1415">
        <f t="shared" si="338"/>
        <v>-1.6338638426766317</v>
      </c>
      <c r="BF1415">
        <f t="shared" si="338"/>
        <v>0.73042298223374624</v>
      </c>
      <c r="BG1415">
        <f t="shared" si="338"/>
        <v>-1.0132209009324593</v>
      </c>
      <c r="BH1415">
        <f t="shared" si="338"/>
        <v>0.60309002267584833</v>
      </c>
      <c r="BI1415">
        <f t="shared" si="338"/>
        <v>-0.53757285837577784</v>
      </c>
      <c r="BJ1415">
        <f t="shared" si="338"/>
        <v>-0.28226821720129081</v>
      </c>
      <c r="BK1415">
        <f t="shared" si="343"/>
        <v>1.0662702870314513</v>
      </c>
      <c r="BL1415">
        <f t="shared" si="343"/>
        <v>0.70449777023340543</v>
      </c>
      <c r="BM1415">
        <f t="shared" si="343"/>
        <v>-1.0396594366417218</v>
      </c>
      <c r="BN1415">
        <f t="shared" si="343"/>
        <v>1.2088203798343946</v>
      </c>
      <c r="BO1415">
        <f t="shared" si="343"/>
        <v>1.407428343154661</v>
      </c>
      <c r="BP1415">
        <f t="shared" si="343"/>
        <v>0.96094259355460765</v>
      </c>
      <c r="BQ1415">
        <f t="shared" si="342"/>
        <v>0.60872532306641436</v>
      </c>
      <c r="BR1415">
        <f t="shared" si="342"/>
        <v>0.30404081389622228</v>
      </c>
      <c r="BS1415">
        <f t="shared" si="342"/>
        <v>-0.49931300861403988</v>
      </c>
      <c r="BT1415">
        <f t="shared" si="342"/>
        <v>-0.74996294769766236</v>
      </c>
      <c r="BU1415">
        <f t="shared" si="342"/>
        <v>-0.71890322722064026</v>
      </c>
      <c r="BV1415">
        <f t="shared" si="342"/>
        <v>-0.35717256959863808</v>
      </c>
      <c r="BW1415">
        <f t="shared" si="342"/>
        <v>-0.10325810958507768</v>
      </c>
      <c r="BX1415">
        <f t="shared" si="342"/>
        <v>-4.71798068532421E-2</v>
      </c>
      <c r="BY1415">
        <f t="shared" si="342"/>
        <v>-0.1059703395244459</v>
      </c>
      <c r="BZ1415">
        <f t="shared" si="340"/>
        <v>5.0844175501439954</v>
      </c>
      <c r="CA1415">
        <f t="shared" si="340"/>
        <v>-0.13449718289666615</v>
      </c>
      <c r="CB1415">
        <f t="shared" si="336"/>
        <v>-0.31011394532950831</v>
      </c>
      <c r="CC1415">
        <f t="shared" si="336"/>
        <v>-0.17748553263522798</v>
      </c>
      <c r="CD1415">
        <f t="shared" si="336"/>
        <v>-0.25505410597689637</v>
      </c>
      <c r="CE1415">
        <f t="shared" si="336"/>
        <v>-0.25381703953656021</v>
      </c>
      <c r="CF1415">
        <f t="shared" si="336"/>
        <v>-0.15071378989543877</v>
      </c>
      <c r="CG1415">
        <f t="shared" si="336"/>
        <v>-0.10861780008030536</v>
      </c>
      <c r="CH1415">
        <f t="shared" si="336"/>
        <v>-0.18882099759926541</v>
      </c>
      <c r="CI1415">
        <f t="shared" si="336"/>
        <v>-0.44619487448339101</v>
      </c>
      <c r="CJ1415">
        <f t="shared" si="336"/>
        <v>-0.16369571079412945</v>
      </c>
      <c r="CK1415">
        <f t="shared" si="336"/>
        <v>-9.7617598250793164E-2</v>
      </c>
      <c r="CL1415">
        <f t="shared" si="336"/>
        <v>-0.2513290785070888</v>
      </c>
      <c r="CM1415">
        <f t="shared" si="345"/>
        <v>-0.23069011945429144</v>
      </c>
      <c r="CN1415">
        <f t="shared" si="345"/>
        <v>-0.28694158180777513</v>
      </c>
      <c r="CO1415">
        <f t="shared" si="345"/>
        <v>-0.13662117757178671</v>
      </c>
      <c r="CP1415">
        <f t="shared" si="345"/>
        <v>-0.22529952388354521</v>
      </c>
      <c r="CQ1415">
        <f t="shared" si="345"/>
        <v>-0.21419160226713194</v>
      </c>
      <c r="CR1415">
        <f t="shared" si="345"/>
        <v>-0.26837784803098957</v>
      </c>
      <c r="CS1415">
        <f t="shared" si="345"/>
        <v>-0.12792901248503974</v>
      </c>
      <c r="CT1415">
        <f t="shared" si="345"/>
        <v>-0.15262944947551418</v>
      </c>
      <c r="CU1415">
        <f t="shared" si="345"/>
        <v>-9.1644382318053288E-2</v>
      </c>
      <c r="CV1415">
        <f t="shared" si="345"/>
        <v>-0.57785152491952818</v>
      </c>
      <c r="CX1415">
        <f t="shared" si="344"/>
        <v>0.33906453354852883</v>
      </c>
      <c r="CY1415">
        <f t="shared" si="346"/>
        <v>-3.8776480765832427E-2</v>
      </c>
      <c r="CZ1415">
        <f t="shared" si="347"/>
        <v>0.14276383209810534</v>
      </c>
    </row>
    <row r="1416" spans="1:104" x14ac:dyDescent="0.25">
      <c r="A1416">
        <v>1416</v>
      </c>
      <c r="B1416">
        <v>3635</v>
      </c>
      <c r="C1416">
        <v>7</v>
      </c>
      <c r="D1416">
        <v>5</v>
      </c>
      <c r="E1416">
        <v>2007</v>
      </c>
      <c r="F1416">
        <v>2007</v>
      </c>
      <c r="G1416">
        <v>988</v>
      </c>
      <c r="H1416">
        <v>398</v>
      </c>
      <c r="I1416">
        <v>1386</v>
      </c>
      <c r="J1416">
        <v>1569</v>
      </c>
      <c r="K1416">
        <v>0</v>
      </c>
      <c r="L1416">
        <v>1569</v>
      </c>
      <c r="M1416">
        <v>2</v>
      </c>
      <c r="N1416">
        <v>0</v>
      </c>
      <c r="O1416">
        <v>1</v>
      </c>
      <c r="P1416">
        <v>7</v>
      </c>
      <c r="Q1416">
        <v>1</v>
      </c>
      <c r="R1416">
        <v>3</v>
      </c>
      <c r="S1416">
        <v>660</v>
      </c>
      <c r="T1416">
        <v>143</v>
      </c>
      <c r="U1416">
        <v>20</v>
      </c>
      <c r="V1416">
        <v>0</v>
      </c>
      <c r="W1416">
        <v>1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4</v>
      </c>
      <c r="AX1416">
        <v>175900</v>
      </c>
      <c r="BB1416">
        <f t="shared" si="338"/>
        <v>-0.73369007709715428</v>
      </c>
      <c r="BC1416">
        <f t="shared" si="338"/>
        <v>0.65274723083933595</v>
      </c>
      <c r="BD1416">
        <f t="shared" si="338"/>
        <v>-0.51240735344330679</v>
      </c>
      <c r="BE1416">
        <f t="shared" si="338"/>
        <v>1.1724864852006229</v>
      </c>
      <c r="BF1416">
        <f t="shared" si="338"/>
        <v>1.06952871458987</v>
      </c>
      <c r="BG1416">
        <f t="shared" si="338"/>
        <v>1.2413476386918099</v>
      </c>
      <c r="BH1416">
        <f t="shared" si="338"/>
        <v>-0.37794346395274997</v>
      </c>
      <c r="BI1416">
        <f t="shared" si="338"/>
        <v>0.78743394674410427</v>
      </c>
      <c r="BJ1416">
        <f t="shared" si="338"/>
        <v>1.0969243764993708</v>
      </c>
      <c r="BK1416">
        <f t="shared" si="343"/>
        <v>-0.78942087648064874</v>
      </c>
      <c r="BL1416">
        <f t="shared" si="343"/>
        <v>0.13547445722734003</v>
      </c>
      <c r="BM1416">
        <f t="shared" si="343"/>
        <v>0.78965335510324319</v>
      </c>
      <c r="BN1416">
        <f t="shared" si="343"/>
        <v>-0.76924933262188744</v>
      </c>
      <c r="BO1416">
        <f t="shared" si="343"/>
        <v>-2.2945263831167311</v>
      </c>
      <c r="BP1416">
        <f t="shared" si="343"/>
        <v>0.33150421349700426</v>
      </c>
      <c r="BQ1416">
        <f t="shared" si="342"/>
        <v>0.60872532306641436</v>
      </c>
      <c r="BR1416">
        <f t="shared" si="342"/>
        <v>1.648693062085903</v>
      </c>
      <c r="BS1416">
        <f t="shared" si="342"/>
        <v>0.88146611503521977</v>
      </c>
      <c r="BT1416">
        <f t="shared" si="342"/>
        <v>0.39552822103626134</v>
      </c>
      <c r="BU1416">
        <f t="shared" si="342"/>
        <v>-0.41027276333084051</v>
      </c>
      <c r="BV1416">
        <f t="shared" si="342"/>
        <v>-0.35717256959863808</v>
      </c>
      <c r="BW1416">
        <f t="shared" si="342"/>
        <v>9.6790891142643858</v>
      </c>
      <c r="BX1416">
        <f t="shared" si="342"/>
        <v>-4.71798068532421E-2</v>
      </c>
      <c r="BY1416">
        <f t="shared" si="342"/>
        <v>-0.1059703395244459</v>
      </c>
      <c r="BZ1416">
        <f t="shared" si="340"/>
        <v>-0.19657009570666342</v>
      </c>
      <c r="CA1416">
        <f t="shared" si="340"/>
        <v>-0.13449718289666615</v>
      </c>
      <c r="CB1416">
        <f t="shared" si="336"/>
        <v>-0.31011394532950831</v>
      </c>
      <c r="CC1416">
        <f t="shared" si="336"/>
        <v>-0.17748553263522798</v>
      </c>
      <c r="CD1416">
        <f t="shared" si="336"/>
        <v>-0.25505410597689637</v>
      </c>
      <c r="CE1416">
        <f t="shared" si="336"/>
        <v>-0.25381703953656021</v>
      </c>
      <c r="CF1416">
        <f t="shared" si="336"/>
        <v>-0.15071378989543877</v>
      </c>
      <c r="CG1416">
        <f t="shared" si="336"/>
        <v>-0.10861780008030536</v>
      </c>
      <c r="CH1416">
        <f t="shared" si="336"/>
        <v>-0.18882099759926541</v>
      </c>
      <c r="CI1416">
        <f t="shared" si="336"/>
        <v>-0.44619487448339101</v>
      </c>
      <c r="CJ1416">
        <f t="shared" si="336"/>
        <v>-0.16369571079412945</v>
      </c>
      <c r="CK1416">
        <f t="shared" si="336"/>
        <v>-9.7617598250793164E-2</v>
      </c>
      <c r="CL1416">
        <f t="shared" si="336"/>
        <v>-0.2513290785070888</v>
      </c>
      <c r="CM1416">
        <f t="shared" si="345"/>
        <v>-0.23069011945429144</v>
      </c>
      <c r="CN1416">
        <f t="shared" si="345"/>
        <v>-0.28694158180777513</v>
      </c>
      <c r="CO1416">
        <f t="shared" si="345"/>
        <v>-0.13662117757178671</v>
      </c>
      <c r="CP1416">
        <f t="shared" si="345"/>
        <v>-0.22529952388354521</v>
      </c>
      <c r="CQ1416">
        <f t="shared" si="345"/>
        <v>-0.21419160226713194</v>
      </c>
      <c r="CR1416">
        <f t="shared" si="345"/>
        <v>-0.26837784803098957</v>
      </c>
      <c r="CS1416">
        <f t="shared" si="345"/>
        <v>-0.12792901248503974</v>
      </c>
      <c r="CT1416">
        <f t="shared" si="345"/>
        <v>-0.15262944947551418</v>
      </c>
      <c r="CU1416">
        <f t="shared" si="345"/>
        <v>-9.1644382318053288E-2</v>
      </c>
      <c r="CV1416">
        <f t="shared" si="345"/>
        <v>0.58430796653874073</v>
      </c>
      <c r="CX1416">
        <f t="shared" si="344"/>
        <v>-6.3668750995955273E-2</v>
      </c>
      <c r="CY1416">
        <f t="shared" si="346"/>
        <v>0.74845513256837226</v>
      </c>
      <c r="CZ1416">
        <f t="shared" si="347"/>
        <v>0.65954520225560542</v>
      </c>
    </row>
    <row r="1417" spans="1:104" x14ac:dyDescent="0.25">
      <c r="A1417">
        <v>1417</v>
      </c>
      <c r="B1417">
        <v>11340</v>
      </c>
      <c r="C1417">
        <v>4</v>
      </c>
      <c r="D1417">
        <v>6</v>
      </c>
      <c r="E1417">
        <v>1885</v>
      </c>
      <c r="F1417">
        <v>1950</v>
      </c>
      <c r="G1417">
        <v>0</v>
      </c>
      <c r="H1417">
        <v>777</v>
      </c>
      <c r="I1417">
        <v>777</v>
      </c>
      <c r="J1417">
        <v>1246</v>
      </c>
      <c r="K1417">
        <v>1044</v>
      </c>
      <c r="L1417">
        <v>2290</v>
      </c>
      <c r="M1417">
        <v>2</v>
      </c>
      <c r="N1417">
        <v>0</v>
      </c>
      <c r="O1417">
        <v>4</v>
      </c>
      <c r="P1417">
        <v>11</v>
      </c>
      <c r="Q1417">
        <v>0</v>
      </c>
      <c r="R1417">
        <v>2</v>
      </c>
      <c r="S1417">
        <v>560</v>
      </c>
      <c r="T1417">
        <v>0</v>
      </c>
      <c r="U1417">
        <v>0</v>
      </c>
      <c r="V1417">
        <v>114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1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3</v>
      </c>
      <c r="AX1417">
        <v>122500</v>
      </c>
      <c r="BB1417">
        <f t="shared" si="338"/>
        <v>0.12100968528477804</v>
      </c>
      <c r="BC1417">
        <f t="shared" si="338"/>
        <v>-1.5230768719584498</v>
      </c>
      <c r="BD1417">
        <f t="shared" si="338"/>
        <v>0.38830869753125574</v>
      </c>
      <c r="BE1417">
        <f t="shared" si="338"/>
        <v>-2.9034032767163422</v>
      </c>
      <c r="BF1417">
        <f t="shared" si="338"/>
        <v>-1.691760820309995</v>
      </c>
      <c r="BG1417">
        <f t="shared" si="338"/>
        <v>-1.0132209009324593</v>
      </c>
      <c r="BH1417">
        <f t="shared" si="338"/>
        <v>0.47679605658113217</v>
      </c>
      <c r="BI1417">
        <f t="shared" si="338"/>
        <v>-0.6717507626917153</v>
      </c>
      <c r="BJ1417">
        <f t="shared" si="338"/>
        <v>0.23359257850457682</v>
      </c>
      <c r="BK1417">
        <f t="shared" si="343"/>
        <v>1.6474867646597695</v>
      </c>
      <c r="BL1417">
        <f t="shared" si="343"/>
        <v>1.6059612266802903</v>
      </c>
      <c r="BM1417">
        <f t="shared" si="343"/>
        <v>0.78965335510324319</v>
      </c>
      <c r="BN1417">
        <f t="shared" si="343"/>
        <v>-0.76924933262188744</v>
      </c>
      <c r="BO1417">
        <f t="shared" si="343"/>
        <v>1.407428343154661</v>
      </c>
      <c r="BP1417">
        <f t="shared" si="343"/>
        <v>2.8492577337274176</v>
      </c>
      <c r="BQ1417">
        <f t="shared" si="342"/>
        <v>-0.94767465068294066</v>
      </c>
      <c r="BR1417">
        <f t="shared" si="342"/>
        <v>0.30404081389622228</v>
      </c>
      <c r="BS1417">
        <f t="shared" si="342"/>
        <v>0.40533538274237163</v>
      </c>
      <c r="BT1417">
        <f t="shared" si="342"/>
        <v>-0.74996294769766236</v>
      </c>
      <c r="BU1417">
        <f t="shared" si="342"/>
        <v>-0.71890322722064026</v>
      </c>
      <c r="BV1417">
        <f t="shared" si="342"/>
        <v>1.4939579656384121</v>
      </c>
      <c r="BW1417">
        <f t="shared" si="342"/>
        <v>-0.10325810958507768</v>
      </c>
      <c r="BX1417">
        <f t="shared" si="342"/>
        <v>-4.71798068532421E-2</v>
      </c>
      <c r="BY1417">
        <f t="shared" si="342"/>
        <v>-0.1059703395244459</v>
      </c>
      <c r="BZ1417">
        <f t="shared" si="340"/>
        <v>-0.19657009570666342</v>
      </c>
      <c r="CA1417">
        <f t="shared" si="340"/>
        <v>-0.13449718289666615</v>
      </c>
      <c r="CB1417">
        <f t="shared" si="336"/>
        <v>-0.31011394532950831</v>
      </c>
      <c r="CC1417">
        <f t="shared" si="336"/>
        <v>-0.17748553263522798</v>
      </c>
      <c r="CD1417">
        <f t="shared" si="336"/>
        <v>-0.25505410597689637</v>
      </c>
      <c r="CE1417">
        <f t="shared" si="336"/>
        <v>-0.25381703953656021</v>
      </c>
      <c r="CF1417">
        <f t="shared" si="336"/>
        <v>-0.15071378989543877</v>
      </c>
      <c r="CG1417">
        <f t="shared" si="336"/>
        <v>-0.10861780008030536</v>
      </c>
      <c r="CH1417">
        <f t="shared" si="336"/>
        <v>-0.18882099759926541</v>
      </c>
      <c r="CI1417">
        <f t="shared" si="336"/>
        <v>-0.44619487448339101</v>
      </c>
      <c r="CJ1417">
        <f t="shared" si="336"/>
        <v>-0.16369571079412945</v>
      </c>
      <c r="CK1417">
        <f t="shared" si="336"/>
        <v>-9.7617598250793164E-2</v>
      </c>
      <c r="CL1417">
        <f t="shared" si="336"/>
        <v>-0.2513290785070888</v>
      </c>
      <c r="CM1417">
        <f t="shared" si="345"/>
        <v>-0.23069011945429144</v>
      </c>
      <c r="CN1417">
        <f t="shared" si="345"/>
        <v>3.4830937996082483</v>
      </c>
      <c r="CO1417">
        <f t="shared" si="345"/>
        <v>-0.13662117757178671</v>
      </c>
      <c r="CP1417">
        <f t="shared" si="345"/>
        <v>-0.22529952388354521</v>
      </c>
      <c r="CQ1417">
        <f t="shared" si="345"/>
        <v>-0.21419160226713194</v>
      </c>
      <c r="CR1417">
        <f t="shared" si="345"/>
        <v>-0.26837784803098957</v>
      </c>
      <c r="CS1417">
        <f t="shared" si="345"/>
        <v>-0.12792901248503974</v>
      </c>
      <c r="CT1417">
        <f t="shared" si="345"/>
        <v>-0.15262944947551418</v>
      </c>
      <c r="CU1417">
        <f t="shared" si="345"/>
        <v>-9.1644382318053288E-2</v>
      </c>
      <c r="CV1417">
        <f t="shared" si="345"/>
        <v>-0.57785152491952818</v>
      </c>
      <c r="CX1417">
        <f t="shared" si="344"/>
        <v>-0.75517863506912086</v>
      </c>
      <c r="CY1417">
        <f t="shared" si="346"/>
        <v>-0.4587014216986206</v>
      </c>
      <c r="CZ1417">
        <f t="shared" si="347"/>
        <v>8.7898738047937131E-2</v>
      </c>
    </row>
    <row r="1418" spans="1:104" x14ac:dyDescent="0.25">
      <c r="A1418">
        <v>1418</v>
      </c>
      <c r="B1418">
        <v>16545</v>
      </c>
      <c r="C1418">
        <v>8</v>
      </c>
      <c r="D1418">
        <v>5</v>
      </c>
      <c r="E1418">
        <v>1998</v>
      </c>
      <c r="F1418">
        <v>1998</v>
      </c>
      <c r="G1418">
        <v>781</v>
      </c>
      <c r="H1418">
        <v>503</v>
      </c>
      <c r="I1418">
        <v>1284</v>
      </c>
      <c r="J1418">
        <v>1310</v>
      </c>
      <c r="K1418">
        <v>1140</v>
      </c>
      <c r="L1418">
        <v>2450</v>
      </c>
      <c r="M1418">
        <v>2</v>
      </c>
      <c r="N1418">
        <v>1</v>
      </c>
      <c r="O1418">
        <v>3</v>
      </c>
      <c r="P1418">
        <v>7</v>
      </c>
      <c r="Q1418">
        <v>1</v>
      </c>
      <c r="R1418">
        <v>3</v>
      </c>
      <c r="S1418">
        <v>1069</v>
      </c>
      <c r="T1418">
        <v>0</v>
      </c>
      <c r="U1418">
        <v>126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1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4</v>
      </c>
      <c r="AX1418">
        <v>340000</v>
      </c>
      <c r="BB1418">
        <f t="shared" si="338"/>
        <v>0.69838960263688155</v>
      </c>
      <c r="BC1418">
        <f t="shared" si="338"/>
        <v>1.3780219317719313</v>
      </c>
      <c r="BD1418">
        <f t="shared" si="338"/>
        <v>-0.51240735344330679</v>
      </c>
      <c r="BE1418">
        <f t="shared" si="338"/>
        <v>0.87180609292805999</v>
      </c>
      <c r="BF1418">
        <f t="shared" si="338"/>
        <v>0.63353563013199654</v>
      </c>
      <c r="BG1418">
        <f t="shared" si="338"/>
        <v>0.76898358231304087</v>
      </c>
      <c r="BH1418">
        <f t="shared" si="338"/>
        <v>-0.14114227752515729</v>
      </c>
      <c r="BI1418">
        <f t="shared" si="338"/>
        <v>0.54303847816864681</v>
      </c>
      <c r="BJ1418">
        <f t="shared" si="338"/>
        <v>0.40465522578527902</v>
      </c>
      <c r="BK1418">
        <f t="shared" si="343"/>
        <v>1.8715702259140607</v>
      </c>
      <c r="BL1418">
        <f t="shared" si="343"/>
        <v>1.9322828398737328</v>
      </c>
      <c r="BM1418">
        <f t="shared" si="343"/>
        <v>0.78965335510324319</v>
      </c>
      <c r="BN1418">
        <f t="shared" si="343"/>
        <v>1.2088203798343946</v>
      </c>
      <c r="BO1418">
        <f t="shared" si="343"/>
        <v>0.17344343439753029</v>
      </c>
      <c r="BP1418">
        <f t="shared" si="343"/>
        <v>0.33150421349700426</v>
      </c>
      <c r="BQ1418">
        <f t="shared" si="342"/>
        <v>0.60872532306641436</v>
      </c>
      <c r="BR1418">
        <f t="shared" si="342"/>
        <v>1.648693062085903</v>
      </c>
      <c r="BS1418">
        <f t="shared" si="342"/>
        <v>2.8288408101129683</v>
      </c>
      <c r="BT1418">
        <f t="shared" si="342"/>
        <v>-0.74996294769766236</v>
      </c>
      <c r="BU1418">
        <f t="shared" si="342"/>
        <v>1.2254686952850982</v>
      </c>
      <c r="BV1418">
        <f t="shared" si="342"/>
        <v>-0.35717256959863808</v>
      </c>
      <c r="BW1418">
        <f t="shared" si="342"/>
        <v>-0.10325810958507768</v>
      </c>
      <c r="BX1418">
        <f t="shared" si="342"/>
        <v>-4.71798068532421E-2</v>
      </c>
      <c r="BY1418">
        <f t="shared" si="342"/>
        <v>-0.1059703395244459</v>
      </c>
      <c r="BZ1418">
        <f t="shared" si="340"/>
        <v>-0.19657009570666342</v>
      </c>
      <c r="CA1418">
        <f t="shared" si="340"/>
        <v>-0.13449718289666615</v>
      </c>
      <c r="CB1418">
        <f t="shared" si="336"/>
        <v>-0.31011394532950831</v>
      </c>
      <c r="CC1418">
        <f t="shared" si="336"/>
        <v>-0.17748553263522798</v>
      </c>
      <c r="CD1418">
        <f t="shared" si="336"/>
        <v>-0.25505410597689637</v>
      </c>
      <c r="CE1418">
        <f t="shared" si="336"/>
        <v>-0.25381703953656021</v>
      </c>
      <c r="CF1418">
        <f t="shared" si="336"/>
        <v>-0.15071378989543877</v>
      </c>
      <c r="CG1418">
        <f t="shared" si="336"/>
        <v>-0.10861780008030536</v>
      </c>
      <c r="CH1418">
        <f t="shared" si="336"/>
        <v>-0.18882099759926541</v>
      </c>
      <c r="CI1418">
        <f t="shared" si="336"/>
        <v>-0.44619487448339101</v>
      </c>
      <c r="CJ1418">
        <f t="shared" si="336"/>
        <v>6.1055017238746574</v>
      </c>
      <c r="CK1418">
        <f t="shared" si="336"/>
        <v>-9.7617598250793164E-2</v>
      </c>
      <c r="CL1418">
        <f t="shared" si="336"/>
        <v>-0.2513290785070888</v>
      </c>
      <c r="CM1418">
        <f t="shared" si="345"/>
        <v>-0.23069011945429144</v>
      </c>
      <c r="CN1418">
        <f t="shared" si="345"/>
        <v>-0.28694158180777513</v>
      </c>
      <c r="CO1418">
        <f t="shared" si="345"/>
        <v>-0.13662117757178671</v>
      </c>
      <c r="CP1418">
        <f t="shared" si="345"/>
        <v>-0.22529952388354521</v>
      </c>
      <c r="CQ1418">
        <f t="shared" si="345"/>
        <v>-0.21419160226713194</v>
      </c>
      <c r="CR1418">
        <f t="shared" si="345"/>
        <v>-0.26837784803098957</v>
      </c>
      <c r="CS1418">
        <f t="shared" si="345"/>
        <v>-0.12792901248503974</v>
      </c>
      <c r="CT1418">
        <f t="shared" si="345"/>
        <v>-0.15262944947551418</v>
      </c>
      <c r="CU1418">
        <f t="shared" si="345"/>
        <v>-9.1644382318053288E-2</v>
      </c>
      <c r="CV1418">
        <f t="shared" si="345"/>
        <v>0.58430796653874073</v>
      </c>
      <c r="CX1418">
        <f t="shared" si="344"/>
        <v>2.0613644320828177</v>
      </c>
      <c r="CY1418">
        <f t="shared" si="346"/>
        <v>1.7004152550854801</v>
      </c>
      <c r="CZ1418">
        <f t="shared" si="347"/>
        <v>0.13028430837505536</v>
      </c>
    </row>
    <row r="1419" spans="1:104" x14ac:dyDescent="0.25">
      <c r="A1419">
        <v>1419</v>
      </c>
      <c r="B1419">
        <v>9204</v>
      </c>
      <c r="C1419">
        <v>5</v>
      </c>
      <c r="D1419">
        <v>5</v>
      </c>
      <c r="E1419">
        <v>1963</v>
      </c>
      <c r="F1419">
        <v>1963</v>
      </c>
      <c r="G1419">
        <v>25</v>
      </c>
      <c r="H1419">
        <v>247</v>
      </c>
      <c r="I1419">
        <v>1144</v>
      </c>
      <c r="J1419">
        <v>1144</v>
      </c>
      <c r="K1419">
        <v>0</v>
      </c>
      <c r="L1419">
        <v>1144</v>
      </c>
      <c r="M1419">
        <v>1</v>
      </c>
      <c r="N1419">
        <v>1</v>
      </c>
      <c r="O1419">
        <v>3</v>
      </c>
      <c r="P1419">
        <v>6</v>
      </c>
      <c r="Q1419">
        <v>0</v>
      </c>
      <c r="R1419">
        <v>1</v>
      </c>
      <c r="S1419">
        <v>336</v>
      </c>
      <c r="T1419">
        <v>0</v>
      </c>
      <c r="U1419">
        <v>88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1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3</v>
      </c>
      <c r="AX1419">
        <v>124000</v>
      </c>
      <c r="BB1419">
        <f t="shared" si="338"/>
        <v>-0.11593239030870767</v>
      </c>
      <c r="BC1419">
        <f t="shared" si="338"/>
        <v>-0.79780217102585449</v>
      </c>
      <c r="BD1419">
        <f t="shared" si="338"/>
        <v>-0.51240735344330679</v>
      </c>
      <c r="BE1419">
        <f t="shared" si="338"/>
        <v>-0.29750654368746282</v>
      </c>
      <c r="BF1419">
        <f t="shared" si="338"/>
        <v>-1.0619930316486224</v>
      </c>
      <c r="BG1419">
        <f t="shared" si="338"/>
        <v>-0.95617210185289792</v>
      </c>
      <c r="BH1419">
        <f t="shared" si="338"/>
        <v>-0.71848612252957367</v>
      </c>
      <c r="BI1419">
        <f t="shared" si="338"/>
        <v>0.20759371737880328</v>
      </c>
      <c r="BJ1419">
        <f t="shared" si="338"/>
        <v>-3.9038515599042346E-2</v>
      </c>
      <c r="BK1419">
        <f t="shared" si="343"/>
        <v>-0.78942087648064874</v>
      </c>
      <c r="BL1419">
        <f t="shared" si="343"/>
        <v>-0.73131732781774161</v>
      </c>
      <c r="BM1419">
        <f t="shared" si="343"/>
        <v>-1.0396594366417218</v>
      </c>
      <c r="BN1419">
        <f t="shared" si="343"/>
        <v>1.2088203798343946</v>
      </c>
      <c r="BO1419">
        <f t="shared" si="343"/>
        <v>0.17344343439753029</v>
      </c>
      <c r="BP1419">
        <f t="shared" si="343"/>
        <v>-0.29793416656059907</v>
      </c>
      <c r="BQ1419">
        <f t="shared" si="342"/>
        <v>-0.94767465068294066</v>
      </c>
      <c r="BR1419">
        <f t="shared" si="342"/>
        <v>-1.0406114342934585</v>
      </c>
      <c r="BS1419">
        <f t="shared" si="342"/>
        <v>-0.66119745759360826</v>
      </c>
      <c r="BT1419">
        <f t="shared" si="342"/>
        <v>-0.74996294769766236</v>
      </c>
      <c r="BU1419">
        <f t="shared" si="342"/>
        <v>0.63907081389447873</v>
      </c>
      <c r="BV1419">
        <f t="shared" si="342"/>
        <v>-0.35717256959863808</v>
      </c>
      <c r="BW1419">
        <f t="shared" si="342"/>
        <v>-0.10325810958507768</v>
      </c>
      <c r="BX1419">
        <f t="shared" si="342"/>
        <v>-4.71798068532421E-2</v>
      </c>
      <c r="BY1419">
        <f t="shared" si="342"/>
        <v>-0.1059703395244459</v>
      </c>
      <c r="BZ1419">
        <f t="shared" si="340"/>
        <v>-0.19657009570666342</v>
      </c>
      <c r="CA1419">
        <f t="shared" si="340"/>
        <v>-0.13449718289666615</v>
      </c>
      <c r="CB1419">
        <f t="shared" si="336"/>
        <v>-0.31011394532950831</v>
      </c>
      <c r="CC1419">
        <f t="shared" si="336"/>
        <v>-0.17748553263522798</v>
      </c>
      <c r="CD1419">
        <f t="shared" si="336"/>
        <v>-0.25505410597689637</v>
      </c>
      <c r="CE1419">
        <f t="shared" si="336"/>
        <v>-0.25381703953656021</v>
      </c>
      <c r="CF1419">
        <f t="shared" si="336"/>
        <v>-0.15071378989543877</v>
      </c>
      <c r="CG1419">
        <f t="shared" si="336"/>
        <v>-0.10861780008030536</v>
      </c>
      <c r="CH1419">
        <f t="shared" si="336"/>
        <v>-0.18882099759926541</v>
      </c>
      <c r="CI1419">
        <f t="shared" si="336"/>
        <v>2.2399281157176252</v>
      </c>
      <c r="CJ1419">
        <f t="shared" si="336"/>
        <v>-0.16369571079412945</v>
      </c>
      <c r="CK1419">
        <f t="shared" si="336"/>
        <v>-9.7617598250793164E-2</v>
      </c>
      <c r="CL1419">
        <f t="shared" si="336"/>
        <v>-0.2513290785070888</v>
      </c>
      <c r="CM1419">
        <f t="shared" si="345"/>
        <v>-0.23069011945429144</v>
      </c>
      <c r="CN1419">
        <f t="shared" si="345"/>
        <v>-0.28694158180777513</v>
      </c>
      <c r="CO1419">
        <f t="shared" si="345"/>
        <v>-0.13662117757178671</v>
      </c>
      <c r="CP1419">
        <f t="shared" si="345"/>
        <v>-0.22529952388354521</v>
      </c>
      <c r="CQ1419">
        <f t="shared" si="345"/>
        <v>-0.21419160226713194</v>
      </c>
      <c r="CR1419">
        <f t="shared" si="345"/>
        <v>-0.26837784803098957</v>
      </c>
      <c r="CS1419">
        <f t="shared" si="345"/>
        <v>-0.12792901248503974</v>
      </c>
      <c r="CT1419">
        <f t="shared" si="345"/>
        <v>-0.15262944947551418</v>
      </c>
      <c r="CU1419">
        <f t="shared" si="345"/>
        <v>-9.1644382318053288E-2</v>
      </c>
      <c r="CV1419">
        <f t="shared" si="345"/>
        <v>-0.57785152491952818</v>
      </c>
      <c r="CX1419">
        <f t="shared" si="344"/>
        <v>-0.73575420012324544</v>
      </c>
      <c r="CY1419">
        <f t="shared" si="346"/>
        <v>-0.8077182768773763</v>
      </c>
      <c r="CZ1419">
        <f t="shared" si="347"/>
        <v>5.1788283430744368E-3</v>
      </c>
    </row>
    <row r="1420" spans="1:104" x14ac:dyDescent="0.25">
      <c r="A1420">
        <v>1420</v>
      </c>
      <c r="B1420">
        <v>16381</v>
      </c>
      <c r="C1420">
        <v>6</v>
      </c>
      <c r="D1420">
        <v>5</v>
      </c>
      <c r="E1420">
        <v>1969</v>
      </c>
      <c r="F1420">
        <v>1969</v>
      </c>
      <c r="G1420">
        <v>1110</v>
      </c>
      <c r="H1420">
        <v>734</v>
      </c>
      <c r="I1420">
        <v>1844</v>
      </c>
      <c r="J1420">
        <v>1844</v>
      </c>
      <c r="K1420">
        <v>0</v>
      </c>
      <c r="L1420">
        <v>1844</v>
      </c>
      <c r="M1420">
        <v>2</v>
      </c>
      <c r="N1420">
        <v>0</v>
      </c>
      <c r="O1420">
        <v>3</v>
      </c>
      <c r="P1420">
        <v>7</v>
      </c>
      <c r="Q1420">
        <v>1</v>
      </c>
      <c r="R1420">
        <v>2</v>
      </c>
      <c r="S1420">
        <v>540</v>
      </c>
      <c r="T1420">
        <v>0</v>
      </c>
      <c r="U1420">
        <v>73</v>
      </c>
      <c r="V1420">
        <v>216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1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3</v>
      </c>
      <c r="AX1420">
        <v>223000</v>
      </c>
      <c r="BB1420">
        <f t="shared" si="338"/>
        <v>0.68019742080292478</v>
      </c>
      <c r="BC1420">
        <f t="shared" si="338"/>
        <v>-7.2527470093259272E-2</v>
      </c>
      <c r="BD1420">
        <f t="shared" si="338"/>
        <v>-0.51240735344330679</v>
      </c>
      <c r="BE1420">
        <f t="shared" si="338"/>
        <v>-9.705294883908748E-2</v>
      </c>
      <c r="BF1420">
        <f t="shared" si="338"/>
        <v>-0.77133097534337336</v>
      </c>
      <c r="BG1420">
        <f t="shared" si="338"/>
        <v>1.5197457782000696</v>
      </c>
      <c r="BH1420">
        <f t="shared" si="338"/>
        <v>0.3798203326155466</v>
      </c>
      <c r="BI1420">
        <f t="shared" si="338"/>
        <v>1.8848175213280212</v>
      </c>
      <c r="BJ1420">
        <f t="shared" si="338"/>
        <v>1.8319591890336382</v>
      </c>
      <c r="BK1420">
        <f t="shared" si="343"/>
        <v>-0.78942087648064874</v>
      </c>
      <c r="BL1420">
        <f t="shared" si="343"/>
        <v>0.69633972990356929</v>
      </c>
      <c r="BM1420">
        <f t="shared" si="343"/>
        <v>0.78965335510324319</v>
      </c>
      <c r="BN1420">
        <f t="shared" si="343"/>
        <v>-0.76924933262188744</v>
      </c>
      <c r="BO1420">
        <f t="shared" si="343"/>
        <v>0.17344343439753029</v>
      </c>
      <c r="BP1420">
        <f t="shared" si="343"/>
        <v>0.33150421349700426</v>
      </c>
      <c r="BQ1420">
        <f t="shared" si="342"/>
        <v>0.60872532306641436</v>
      </c>
      <c r="BR1420">
        <f t="shared" si="342"/>
        <v>0.30404081389622228</v>
      </c>
      <c r="BS1420">
        <f t="shared" si="342"/>
        <v>0.31010923628380199</v>
      </c>
      <c r="BT1420">
        <f t="shared" si="342"/>
        <v>-0.74996294769766236</v>
      </c>
      <c r="BU1420">
        <f t="shared" si="342"/>
        <v>0.40759796597712888</v>
      </c>
      <c r="BV1420">
        <f t="shared" si="342"/>
        <v>3.150232655061036</v>
      </c>
      <c r="BW1420">
        <f t="shared" si="342"/>
        <v>-0.10325810958507768</v>
      </c>
      <c r="BX1420">
        <f t="shared" si="342"/>
        <v>-4.71798068532421E-2</v>
      </c>
      <c r="BY1420">
        <f t="shared" si="342"/>
        <v>-0.1059703395244459</v>
      </c>
      <c r="BZ1420">
        <f t="shared" si="340"/>
        <v>-0.19657009570666342</v>
      </c>
      <c r="CA1420">
        <f t="shared" si="340"/>
        <v>-0.13449718289666615</v>
      </c>
      <c r="CB1420">
        <f t="shared" si="336"/>
        <v>-0.31011394532950831</v>
      </c>
      <c r="CC1420">
        <f t="shared" si="336"/>
        <v>5.631131899063142</v>
      </c>
      <c r="CD1420">
        <f t="shared" si="336"/>
        <v>-0.25505410597689637</v>
      </c>
      <c r="CE1420">
        <f t="shared" si="336"/>
        <v>-0.25381703953656021</v>
      </c>
      <c r="CF1420">
        <f t="shared" si="336"/>
        <v>-0.15071378989543877</v>
      </c>
      <c r="CG1420">
        <f t="shared" si="336"/>
        <v>-0.10861780008030536</v>
      </c>
      <c r="CH1420">
        <f t="shared" si="336"/>
        <v>-0.18882099759926541</v>
      </c>
      <c r="CI1420">
        <f t="shared" si="336"/>
        <v>-0.44619487448339101</v>
      </c>
      <c r="CJ1420">
        <f t="shared" si="336"/>
        <v>-0.16369571079412945</v>
      </c>
      <c r="CK1420">
        <f t="shared" si="336"/>
        <v>-9.7617598250793164E-2</v>
      </c>
      <c r="CL1420">
        <f t="shared" si="336"/>
        <v>-0.2513290785070888</v>
      </c>
      <c r="CM1420">
        <f t="shared" si="345"/>
        <v>-0.23069011945429144</v>
      </c>
      <c r="CN1420">
        <f t="shared" si="345"/>
        <v>-0.28694158180777513</v>
      </c>
      <c r="CO1420">
        <f t="shared" si="345"/>
        <v>-0.13662117757178671</v>
      </c>
      <c r="CP1420">
        <f t="shared" si="345"/>
        <v>-0.22529952388354521</v>
      </c>
      <c r="CQ1420">
        <f t="shared" si="345"/>
        <v>-0.21419160226713194</v>
      </c>
      <c r="CR1420">
        <f t="shared" si="345"/>
        <v>-0.26837784803098957</v>
      </c>
      <c r="CS1420">
        <f t="shared" si="345"/>
        <v>-0.12792901248503974</v>
      </c>
      <c r="CT1420">
        <f t="shared" si="345"/>
        <v>-0.15262944947551418</v>
      </c>
      <c r="CU1420">
        <f t="shared" si="345"/>
        <v>-9.1644382318053288E-2</v>
      </c>
      <c r="CV1420">
        <f t="shared" si="345"/>
        <v>-0.57785152491952818</v>
      </c>
      <c r="CX1420">
        <f t="shared" si="344"/>
        <v>0.54625850630453354</v>
      </c>
      <c r="CY1420">
        <f t="shared" si="346"/>
        <v>0.56460316946234546</v>
      </c>
      <c r="CZ1420">
        <f t="shared" si="347"/>
        <v>3.3652666637358177E-4</v>
      </c>
    </row>
    <row r="1421" spans="1:104" x14ac:dyDescent="0.25">
      <c r="A1421">
        <v>1421</v>
      </c>
      <c r="B1421">
        <v>11700</v>
      </c>
      <c r="C1421">
        <v>6</v>
      </c>
      <c r="D1421">
        <v>6</v>
      </c>
      <c r="E1421">
        <v>1968</v>
      </c>
      <c r="F1421">
        <v>1968</v>
      </c>
      <c r="G1421">
        <v>404</v>
      </c>
      <c r="H1421">
        <v>304</v>
      </c>
      <c r="I1421">
        <v>708</v>
      </c>
      <c r="J1421">
        <v>708</v>
      </c>
      <c r="K1421">
        <v>708</v>
      </c>
      <c r="L1421">
        <v>1416</v>
      </c>
      <c r="M1421">
        <v>2</v>
      </c>
      <c r="N1421">
        <v>1</v>
      </c>
      <c r="O1421">
        <v>3</v>
      </c>
      <c r="P1421">
        <v>7</v>
      </c>
      <c r="Q1421">
        <v>1</v>
      </c>
      <c r="R1421">
        <v>2</v>
      </c>
      <c r="S1421">
        <v>776</v>
      </c>
      <c r="T1421">
        <v>0</v>
      </c>
      <c r="U1421">
        <v>169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1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3</v>
      </c>
      <c r="AX1421">
        <v>179900</v>
      </c>
      <c r="BB1421">
        <f t="shared" si="338"/>
        <v>0.16094374296907338</v>
      </c>
      <c r="BC1421">
        <f t="shared" si="338"/>
        <v>-7.2527470093259272E-2</v>
      </c>
      <c r="BD1421">
        <f t="shared" si="338"/>
        <v>0.38830869753125574</v>
      </c>
      <c r="BE1421">
        <f t="shared" si="338"/>
        <v>-0.1304618813138167</v>
      </c>
      <c r="BF1421">
        <f t="shared" si="338"/>
        <v>-0.81977465139424821</v>
      </c>
      <c r="BG1421">
        <f t="shared" si="338"/>
        <v>-9.1312307806746054E-2</v>
      </c>
      <c r="BH1421">
        <f t="shared" si="338"/>
        <v>-0.5899369070403091</v>
      </c>
      <c r="BI1421">
        <f t="shared" si="338"/>
        <v>-0.83707710908099531</v>
      </c>
      <c r="BJ1421">
        <f t="shared" si="338"/>
        <v>-1.2044028001988263</v>
      </c>
      <c r="BK1421">
        <f t="shared" si="343"/>
        <v>0.86319465026974984</v>
      </c>
      <c r="BL1421">
        <f t="shared" si="343"/>
        <v>-0.17657058538888937</v>
      </c>
      <c r="BM1421">
        <f t="shared" si="343"/>
        <v>0.78965335510324319</v>
      </c>
      <c r="BN1421">
        <f t="shared" si="343"/>
        <v>1.2088203798343946</v>
      </c>
      <c r="BO1421">
        <f t="shared" si="343"/>
        <v>0.17344343439753029</v>
      </c>
      <c r="BP1421">
        <f t="shared" si="343"/>
        <v>0.33150421349700426</v>
      </c>
      <c r="BQ1421">
        <f t="shared" si="342"/>
        <v>0.60872532306641436</v>
      </c>
      <c r="BR1421">
        <f t="shared" si="342"/>
        <v>0.30404081389622228</v>
      </c>
      <c r="BS1421">
        <f t="shared" si="342"/>
        <v>1.4337777644949237</v>
      </c>
      <c r="BT1421">
        <f t="shared" si="342"/>
        <v>-0.74996294769766236</v>
      </c>
      <c r="BU1421">
        <f t="shared" si="342"/>
        <v>1.8890241926481677</v>
      </c>
      <c r="BV1421">
        <f t="shared" si="342"/>
        <v>-0.35717256959863808</v>
      </c>
      <c r="BW1421">
        <f t="shared" si="342"/>
        <v>-0.10325810958507768</v>
      </c>
      <c r="BX1421">
        <f t="shared" si="342"/>
        <v>-4.71798068532421E-2</v>
      </c>
      <c r="BY1421">
        <f t="shared" si="342"/>
        <v>-0.1059703395244459</v>
      </c>
      <c r="BZ1421">
        <f t="shared" si="340"/>
        <v>-0.19657009570666342</v>
      </c>
      <c r="CA1421">
        <f t="shared" si="340"/>
        <v>-0.13449718289666615</v>
      </c>
      <c r="CB1421">
        <f t="shared" si="336"/>
        <v>-0.31011394532950831</v>
      </c>
      <c r="CC1421">
        <f t="shared" si="336"/>
        <v>-0.17748553263522798</v>
      </c>
      <c r="CD1421">
        <f t="shared" si="336"/>
        <v>-0.25505410597689637</v>
      </c>
      <c r="CE1421">
        <f t="shared" si="336"/>
        <v>-0.25381703953656021</v>
      </c>
      <c r="CF1421">
        <f t="shared" si="336"/>
        <v>-0.15071378989543877</v>
      </c>
      <c r="CG1421">
        <f t="shared" si="336"/>
        <v>-0.10861780008030536</v>
      </c>
      <c r="CH1421">
        <f t="shared" si="336"/>
        <v>-0.18882099759926541</v>
      </c>
      <c r="CI1421">
        <f t="shared" si="336"/>
        <v>-0.44619487448339101</v>
      </c>
      <c r="CJ1421">
        <f t="shared" si="336"/>
        <v>-0.16369571079412945</v>
      </c>
      <c r="CK1421">
        <f t="shared" si="336"/>
        <v>-9.7617598250793164E-2</v>
      </c>
      <c r="CL1421">
        <f t="shared" si="336"/>
        <v>-0.2513290785070888</v>
      </c>
      <c r="CM1421">
        <f t="shared" si="345"/>
        <v>4.3324111444767475</v>
      </c>
      <c r="CN1421">
        <f t="shared" si="345"/>
        <v>-0.28694158180777513</v>
      </c>
      <c r="CO1421">
        <f t="shared" si="345"/>
        <v>-0.13662117757178671</v>
      </c>
      <c r="CP1421">
        <f t="shared" si="345"/>
        <v>-0.22529952388354521</v>
      </c>
      <c r="CQ1421">
        <f t="shared" si="345"/>
        <v>-0.21419160226713194</v>
      </c>
      <c r="CR1421">
        <f t="shared" si="345"/>
        <v>-0.26837784803098957</v>
      </c>
      <c r="CS1421">
        <f t="shared" si="345"/>
        <v>-0.12792901248503974</v>
      </c>
      <c r="CT1421">
        <f t="shared" si="345"/>
        <v>-0.15262944947551418</v>
      </c>
      <c r="CU1421">
        <f t="shared" si="345"/>
        <v>-9.1644382318053288E-2</v>
      </c>
      <c r="CV1421">
        <f t="shared" si="345"/>
        <v>-0.57785152491952818</v>
      </c>
      <c r="CX1421">
        <f t="shared" si="344"/>
        <v>-1.1870257806954103E-2</v>
      </c>
      <c r="CY1421">
        <f t="shared" si="346"/>
        <v>-0.2644736887222966</v>
      </c>
      <c r="CZ1421">
        <f t="shared" si="347"/>
        <v>6.3808493310202205E-2</v>
      </c>
    </row>
    <row r="1422" spans="1:104" x14ac:dyDescent="0.25">
      <c r="A1422">
        <v>1422</v>
      </c>
      <c r="B1422">
        <v>4043</v>
      </c>
      <c r="C1422">
        <v>6</v>
      </c>
      <c r="D1422">
        <v>5</v>
      </c>
      <c r="E1422">
        <v>1977</v>
      </c>
      <c r="F1422">
        <v>1977</v>
      </c>
      <c r="G1422">
        <v>360</v>
      </c>
      <c r="H1422">
        <v>709</v>
      </c>
      <c r="I1422">
        <v>1069</v>
      </c>
      <c r="J1422">
        <v>1069</v>
      </c>
      <c r="K1422">
        <v>0</v>
      </c>
      <c r="L1422">
        <v>1069</v>
      </c>
      <c r="M1422">
        <v>2</v>
      </c>
      <c r="N1422">
        <v>0</v>
      </c>
      <c r="O1422">
        <v>2</v>
      </c>
      <c r="P1422">
        <v>4</v>
      </c>
      <c r="Q1422">
        <v>1</v>
      </c>
      <c r="R1422">
        <v>2</v>
      </c>
      <c r="S1422">
        <v>440</v>
      </c>
      <c r="T1422">
        <v>0</v>
      </c>
      <c r="U1422">
        <v>55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1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4</v>
      </c>
      <c r="AX1422">
        <v>127500</v>
      </c>
      <c r="BB1422">
        <f t="shared" si="338"/>
        <v>-0.68843147838828622</v>
      </c>
      <c r="BC1422">
        <f t="shared" si="338"/>
        <v>-7.2527470093259272E-2</v>
      </c>
      <c r="BD1422">
        <f t="shared" si="338"/>
        <v>-0.51240735344330679</v>
      </c>
      <c r="BE1422">
        <f t="shared" si="338"/>
        <v>0.17021851095874629</v>
      </c>
      <c r="BF1422">
        <f t="shared" si="338"/>
        <v>-0.38378156693637477</v>
      </c>
      <c r="BG1422">
        <f t="shared" si="338"/>
        <v>-0.19171819418677422</v>
      </c>
      <c r="BH1422">
        <f t="shared" si="338"/>
        <v>0.32343909775183405</v>
      </c>
      <c r="BI1422">
        <f t="shared" si="338"/>
        <v>2.7891166955672772E-2</v>
      </c>
      <c r="BJ1422">
        <f t="shared" si="338"/>
        <v>-0.23950255538111526</v>
      </c>
      <c r="BK1422">
        <f t="shared" si="343"/>
        <v>-0.78942087648064874</v>
      </c>
      <c r="BL1422">
        <f t="shared" si="343"/>
        <v>-0.8842805840021678</v>
      </c>
      <c r="BM1422">
        <f t="shared" si="343"/>
        <v>0.78965335510324319</v>
      </c>
      <c r="BN1422">
        <f t="shared" si="343"/>
        <v>-0.76924933262188744</v>
      </c>
      <c r="BO1422">
        <f t="shared" si="343"/>
        <v>-1.0605414743596004</v>
      </c>
      <c r="BP1422">
        <f t="shared" si="343"/>
        <v>-1.5568109266758057</v>
      </c>
      <c r="BQ1422">
        <f t="shared" si="342"/>
        <v>0.60872532306641436</v>
      </c>
      <c r="BR1422">
        <f t="shared" si="342"/>
        <v>0.30404081389622228</v>
      </c>
      <c r="BS1422">
        <f t="shared" si="342"/>
        <v>-0.16602149600904617</v>
      </c>
      <c r="BT1422">
        <f t="shared" si="342"/>
        <v>-0.74996294769766236</v>
      </c>
      <c r="BU1422">
        <f t="shared" si="342"/>
        <v>0.12983054847630912</v>
      </c>
      <c r="BV1422">
        <f t="shared" si="342"/>
        <v>-0.35717256959863808</v>
      </c>
      <c r="BW1422">
        <f t="shared" si="342"/>
        <v>-0.10325810958507768</v>
      </c>
      <c r="BX1422">
        <f t="shared" si="342"/>
        <v>-4.71798068532421E-2</v>
      </c>
      <c r="BY1422">
        <f t="shared" si="342"/>
        <v>-0.1059703395244459</v>
      </c>
      <c r="BZ1422">
        <f t="shared" si="340"/>
        <v>-0.19657009570666342</v>
      </c>
      <c r="CA1422">
        <f t="shared" si="340"/>
        <v>-0.13449718289666615</v>
      </c>
      <c r="CB1422">
        <f t="shared" si="336"/>
        <v>-0.31011394532950831</v>
      </c>
      <c r="CC1422">
        <f t="shared" si="336"/>
        <v>-0.17748553263522798</v>
      </c>
      <c r="CD1422">
        <f t="shared" si="336"/>
        <v>-0.25505410597689637</v>
      </c>
      <c r="CE1422">
        <f t="shared" si="336"/>
        <v>-0.25381703953656021</v>
      </c>
      <c r="CF1422">
        <f t="shared" si="336"/>
        <v>-0.15071378989543877</v>
      </c>
      <c r="CG1422">
        <f t="shared" si="336"/>
        <v>-0.10861780008030536</v>
      </c>
      <c r="CH1422">
        <f t="shared" si="336"/>
        <v>-0.18882099759926541</v>
      </c>
      <c r="CI1422">
        <f t="shared" si="336"/>
        <v>-0.44619487448339101</v>
      </c>
      <c r="CJ1422">
        <f t="shared" si="336"/>
        <v>-0.16369571079412945</v>
      </c>
      <c r="CK1422">
        <f t="shared" si="336"/>
        <v>10.238363393009658</v>
      </c>
      <c r="CL1422">
        <f t="shared" si="336"/>
        <v>-0.2513290785070888</v>
      </c>
      <c r="CM1422">
        <f t="shared" si="345"/>
        <v>-0.23069011945429144</v>
      </c>
      <c r="CN1422">
        <f t="shared" si="345"/>
        <v>-0.28694158180777513</v>
      </c>
      <c r="CO1422">
        <f t="shared" si="345"/>
        <v>-0.13662117757178671</v>
      </c>
      <c r="CP1422">
        <f t="shared" si="345"/>
        <v>-0.22529952388354521</v>
      </c>
      <c r="CQ1422">
        <f t="shared" si="345"/>
        <v>-0.21419160226713194</v>
      </c>
      <c r="CR1422">
        <f t="shared" si="345"/>
        <v>-0.26837784803098957</v>
      </c>
      <c r="CS1422">
        <f t="shared" si="345"/>
        <v>-0.12792901248503974</v>
      </c>
      <c r="CT1422">
        <f t="shared" si="345"/>
        <v>-0.15262944947551418</v>
      </c>
      <c r="CU1422">
        <f t="shared" si="345"/>
        <v>-9.1644382318053288E-2</v>
      </c>
      <c r="CV1422">
        <f t="shared" si="345"/>
        <v>0.58430796653874073</v>
      </c>
      <c r="CX1422">
        <f t="shared" si="344"/>
        <v>-0.69043051858286941</v>
      </c>
      <c r="CY1422">
        <f t="shared" si="346"/>
        <v>-0.48372941088435861</v>
      </c>
      <c r="CZ1422">
        <f t="shared" si="347"/>
        <v>4.272534792379136E-2</v>
      </c>
    </row>
    <row r="1423" spans="1:104" x14ac:dyDescent="0.25">
      <c r="A1423">
        <v>1423</v>
      </c>
      <c r="B1423">
        <v>4435</v>
      </c>
      <c r="C1423">
        <v>6</v>
      </c>
      <c r="D1423">
        <v>5</v>
      </c>
      <c r="E1423">
        <v>2003</v>
      </c>
      <c r="F1423">
        <v>2003</v>
      </c>
      <c r="G1423">
        <v>686</v>
      </c>
      <c r="H1423">
        <v>162</v>
      </c>
      <c r="I1423">
        <v>848</v>
      </c>
      <c r="J1423">
        <v>848</v>
      </c>
      <c r="K1423">
        <v>0</v>
      </c>
      <c r="L1423">
        <v>848</v>
      </c>
      <c r="M1423">
        <v>1</v>
      </c>
      <c r="N1423">
        <v>0</v>
      </c>
      <c r="O1423">
        <v>1</v>
      </c>
      <c r="P1423">
        <v>3</v>
      </c>
      <c r="Q1423">
        <v>0</v>
      </c>
      <c r="R1423">
        <v>2</v>
      </c>
      <c r="S1423">
        <v>420</v>
      </c>
      <c r="T1423">
        <v>14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1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4</v>
      </c>
      <c r="AX1423">
        <v>136500</v>
      </c>
      <c r="BB1423">
        <f t="shared" si="338"/>
        <v>-0.64494772668760902</v>
      </c>
      <c r="BC1423">
        <f t="shared" si="338"/>
        <v>-7.2527470093259272E-2</v>
      </c>
      <c r="BD1423">
        <f t="shared" si="338"/>
        <v>-0.51240735344330679</v>
      </c>
      <c r="BE1423">
        <f t="shared" si="338"/>
        <v>1.0388507553017061</v>
      </c>
      <c r="BF1423">
        <f t="shared" si="338"/>
        <v>0.87575401038637068</v>
      </c>
      <c r="BG1423">
        <f t="shared" si="338"/>
        <v>0.55219814581070725</v>
      </c>
      <c r="BH1423">
        <f t="shared" si="338"/>
        <v>-0.91018232106619634</v>
      </c>
      <c r="BI1423">
        <f t="shared" si="338"/>
        <v>-0.50163234829115178</v>
      </c>
      <c r="BJ1423">
        <f t="shared" si="338"/>
        <v>-0.83020325927229011</v>
      </c>
      <c r="BK1423">
        <f t="shared" si="343"/>
        <v>-0.78942087648064874</v>
      </c>
      <c r="BL1423">
        <f t="shared" si="343"/>
        <v>-1.3350123122256103</v>
      </c>
      <c r="BM1423">
        <f t="shared" si="343"/>
        <v>-1.0396594366417218</v>
      </c>
      <c r="BN1423">
        <f t="shared" si="343"/>
        <v>-0.76924933262188744</v>
      </c>
      <c r="BO1423">
        <f t="shared" si="343"/>
        <v>-2.2945263831167311</v>
      </c>
      <c r="BP1423">
        <f t="shared" si="343"/>
        <v>-2.186249306733409</v>
      </c>
      <c r="BQ1423">
        <f t="shared" si="342"/>
        <v>-0.94767465068294066</v>
      </c>
      <c r="BR1423">
        <f t="shared" si="342"/>
        <v>0.30404081389622228</v>
      </c>
      <c r="BS1423">
        <f t="shared" si="342"/>
        <v>-0.26124764246761578</v>
      </c>
      <c r="BT1423">
        <f t="shared" si="342"/>
        <v>0.37149693777610909</v>
      </c>
      <c r="BU1423">
        <f t="shared" si="342"/>
        <v>-0.71890322722064026</v>
      </c>
      <c r="BV1423">
        <f t="shared" si="342"/>
        <v>-0.35717256959863808</v>
      </c>
      <c r="BW1423">
        <f t="shared" si="342"/>
        <v>-0.10325810958507768</v>
      </c>
      <c r="BX1423">
        <f t="shared" si="342"/>
        <v>-4.71798068532421E-2</v>
      </c>
      <c r="BY1423">
        <f t="shared" si="342"/>
        <v>-0.1059703395244459</v>
      </c>
      <c r="BZ1423">
        <f t="shared" si="340"/>
        <v>-0.19657009570666342</v>
      </c>
      <c r="CA1423">
        <f t="shared" si="340"/>
        <v>-0.13449718289666615</v>
      </c>
      <c r="CB1423">
        <f t="shared" si="336"/>
        <v>3.2228297356395741</v>
      </c>
      <c r="CC1423">
        <f t="shared" si="336"/>
        <v>-0.17748553263522798</v>
      </c>
      <c r="CD1423">
        <f t="shared" si="336"/>
        <v>-0.25505410597689637</v>
      </c>
      <c r="CE1423">
        <f t="shared" si="336"/>
        <v>-0.25381703953656021</v>
      </c>
      <c r="CF1423">
        <f t="shared" si="336"/>
        <v>-0.15071378989543877</v>
      </c>
      <c r="CG1423">
        <f t="shared" si="336"/>
        <v>-0.10861780008030536</v>
      </c>
      <c r="CH1423">
        <f t="shared" si="336"/>
        <v>-0.18882099759926541</v>
      </c>
      <c r="CI1423">
        <f t="shared" si="336"/>
        <v>-0.44619487448339101</v>
      </c>
      <c r="CJ1423">
        <f t="shared" si="336"/>
        <v>-0.16369571079412945</v>
      </c>
      <c r="CK1423">
        <f t="shared" ref="CK1423:CQ1471" si="348">(AK1423-AK$2)/AK$3</f>
        <v>-9.7617598250793164E-2</v>
      </c>
      <c r="CL1423">
        <f t="shared" si="348"/>
        <v>-0.2513290785070888</v>
      </c>
      <c r="CM1423">
        <f t="shared" si="345"/>
        <v>-0.23069011945429144</v>
      </c>
      <c r="CN1423">
        <f t="shared" si="345"/>
        <v>-0.28694158180777513</v>
      </c>
      <c r="CO1423">
        <f t="shared" si="345"/>
        <v>-0.13662117757178671</v>
      </c>
      <c r="CP1423">
        <f t="shared" si="345"/>
        <v>-0.22529952388354521</v>
      </c>
      <c r="CQ1423">
        <f t="shared" si="345"/>
        <v>-0.21419160226713194</v>
      </c>
      <c r="CR1423">
        <f t="shared" si="345"/>
        <v>-0.26837784803098957</v>
      </c>
      <c r="CS1423">
        <f t="shared" si="345"/>
        <v>-0.12792901248503974</v>
      </c>
      <c r="CT1423">
        <f t="shared" si="345"/>
        <v>-0.15262944947551418</v>
      </c>
      <c r="CU1423">
        <f t="shared" si="345"/>
        <v>-9.1644382318053288E-2</v>
      </c>
      <c r="CV1423">
        <f t="shared" si="345"/>
        <v>0.58430796653874073</v>
      </c>
      <c r="CX1423">
        <f t="shared" si="344"/>
        <v>-0.57388390890761676</v>
      </c>
      <c r="CY1423">
        <f t="shared" si="346"/>
        <v>-0.44270659471610468</v>
      </c>
      <c r="CZ1423">
        <f t="shared" si="347"/>
        <v>1.7207487758498674E-2</v>
      </c>
    </row>
    <row r="1424" spans="1:104" x14ac:dyDescent="0.25">
      <c r="A1424">
        <v>1424</v>
      </c>
      <c r="B1424">
        <v>19690</v>
      </c>
      <c r="C1424">
        <v>6</v>
      </c>
      <c r="D1424">
        <v>7</v>
      </c>
      <c r="E1424">
        <v>1966</v>
      </c>
      <c r="F1424">
        <v>1966</v>
      </c>
      <c r="G1424">
        <v>0</v>
      </c>
      <c r="H1424">
        <v>697</v>
      </c>
      <c r="I1424">
        <v>697</v>
      </c>
      <c r="J1424">
        <v>1575</v>
      </c>
      <c r="K1424">
        <v>626</v>
      </c>
      <c r="L1424">
        <v>2201</v>
      </c>
      <c r="M1424">
        <v>2</v>
      </c>
      <c r="N1424">
        <v>0</v>
      </c>
      <c r="O1424">
        <v>4</v>
      </c>
      <c r="P1424">
        <v>8</v>
      </c>
      <c r="Q1424">
        <v>1</v>
      </c>
      <c r="R1424">
        <v>2</v>
      </c>
      <c r="S1424">
        <v>432</v>
      </c>
      <c r="T1424">
        <v>586</v>
      </c>
      <c r="U1424">
        <v>236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1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4</v>
      </c>
      <c r="AX1424">
        <v>274970</v>
      </c>
      <c r="BB1424">
        <f t="shared" si="338"/>
        <v>1.0472579676844063</v>
      </c>
      <c r="BC1424">
        <f t="shared" si="338"/>
        <v>-7.2527470093259272E-2</v>
      </c>
      <c r="BD1424">
        <f t="shared" si="338"/>
        <v>1.2890247485058182</v>
      </c>
      <c r="BE1424">
        <f t="shared" ref="BE1424:BP1454" si="349">(E1424-E$2)/E$3</f>
        <v>-0.19727974626327516</v>
      </c>
      <c r="BF1424">
        <f t="shared" si="349"/>
        <v>-0.9166620034959978</v>
      </c>
      <c r="BG1424">
        <f t="shared" si="349"/>
        <v>-1.0132209009324593</v>
      </c>
      <c r="BH1424">
        <f t="shared" si="349"/>
        <v>0.29637610501725203</v>
      </c>
      <c r="BI1424">
        <f t="shared" si="349"/>
        <v>-0.86343348314305446</v>
      </c>
      <c r="BJ1424">
        <f t="shared" si="349"/>
        <v>1.1129614996819366</v>
      </c>
      <c r="BK1424">
        <f t="shared" si="343"/>
        <v>0.67179002711504265</v>
      </c>
      <c r="BL1424">
        <f t="shared" si="343"/>
        <v>1.424444829341438</v>
      </c>
      <c r="BM1424">
        <f t="shared" si="343"/>
        <v>0.78965335510324319</v>
      </c>
      <c r="BN1424">
        <f t="shared" si="343"/>
        <v>-0.76924933262188744</v>
      </c>
      <c r="BO1424">
        <f t="shared" si="343"/>
        <v>1.407428343154661</v>
      </c>
      <c r="BP1424">
        <f t="shared" si="343"/>
        <v>0.96094259355460765</v>
      </c>
      <c r="BQ1424">
        <f t="shared" si="342"/>
        <v>0.60872532306641436</v>
      </c>
      <c r="BR1424">
        <f t="shared" si="342"/>
        <v>0.30404081389622228</v>
      </c>
      <c r="BS1424">
        <f t="shared" si="342"/>
        <v>-0.20411195459247403</v>
      </c>
      <c r="BT1424">
        <f t="shared" si="342"/>
        <v>3.9441477157854097</v>
      </c>
      <c r="BU1424">
        <f t="shared" si="342"/>
        <v>2.9229362466789968</v>
      </c>
      <c r="BV1424">
        <f t="shared" si="342"/>
        <v>-0.35717256959863808</v>
      </c>
      <c r="BW1424">
        <f t="shared" si="342"/>
        <v>-0.10325810958507768</v>
      </c>
      <c r="BX1424">
        <f t="shared" si="342"/>
        <v>-4.71798068532421E-2</v>
      </c>
      <c r="BY1424">
        <f t="shared" si="342"/>
        <v>-0.1059703395244459</v>
      </c>
      <c r="BZ1424">
        <f t="shared" si="340"/>
        <v>-0.19657009570666342</v>
      </c>
      <c r="CA1424">
        <f t="shared" si="340"/>
        <v>-0.13449718289666615</v>
      </c>
      <c r="CB1424">
        <f t="shared" si="340"/>
        <v>-0.31011394532950831</v>
      </c>
      <c r="CC1424">
        <f t="shared" si="340"/>
        <v>-0.17748553263522798</v>
      </c>
      <c r="CD1424">
        <f t="shared" si="340"/>
        <v>3.9185585372814082</v>
      </c>
      <c r="CE1424">
        <f t="shared" si="340"/>
        <v>-0.25381703953656021</v>
      </c>
      <c r="CF1424">
        <f t="shared" si="340"/>
        <v>-0.15071378989543877</v>
      </c>
      <c r="CG1424">
        <f t="shared" si="340"/>
        <v>-0.10861780008030536</v>
      </c>
      <c r="CH1424">
        <f t="shared" si="340"/>
        <v>-0.18882099759926541</v>
      </c>
      <c r="CI1424">
        <f t="shared" si="340"/>
        <v>-0.44619487448339101</v>
      </c>
      <c r="CJ1424">
        <f t="shared" si="340"/>
        <v>-0.16369571079412945</v>
      </c>
      <c r="CK1424">
        <f t="shared" si="348"/>
        <v>-9.7617598250793164E-2</v>
      </c>
      <c r="CL1424">
        <f t="shared" si="348"/>
        <v>-0.2513290785070888</v>
      </c>
      <c r="CM1424">
        <f t="shared" si="345"/>
        <v>-0.23069011945429144</v>
      </c>
      <c r="CN1424">
        <f t="shared" si="345"/>
        <v>-0.28694158180777513</v>
      </c>
      <c r="CO1424">
        <f t="shared" si="345"/>
        <v>-0.13662117757178671</v>
      </c>
      <c r="CP1424">
        <f t="shared" si="345"/>
        <v>-0.22529952388354521</v>
      </c>
      <c r="CQ1424">
        <f t="shared" si="345"/>
        <v>-0.21419160226713194</v>
      </c>
      <c r="CR1424">
        <f t="shared" si="345"/>
        <v>-0.26837784803098957</v>
      </c>
      <c r="CS1424">
        <f t="shared" si="345"/>
        <v>-0.12792901248503974</v>
      </c>
      <c r="CT1424">
        <f t="shared" si="345"/>
        <v>-0.15262944947551418</v>
      </c>
      <c r="CU1424">
        <f t="shared" si="345"/>
        <v>-9.1644382318053288E-2</v>
      </c>
      <c r="CV1424">
        <f t="shared" si="345"/>
        <v>0.58430796653874073</v>
      </c>
      <c r="CX1424">
        <f t="shared" si="344"/>
        <v>1.2192504290626311</v>
      </c>
      <c r="CY1424">
        <f t="shared" si="346"/>
        <v>0.28035006879911961</v>
      </c>
      <c r="CZ1424">
        <f t="shared" si="347"/>
        <v>0.88153388650295172</v>
      </c>
    </row>
    <row r="1425" spans="1:104" x14ac:dyDescent="0.25">
      <c r="A1425">
        <v>1425</v>
      </c>
      <c r="B1425">
        <v>9503</v>
      </c>
      <c r="C1425">
        <v>5</v>
      </c>
      <c r="D1425">
        <v>5</v>
      </c>
      <c r="E1425">
        <v>1958</v>
      </c>
      <c r="F1425">
        <v>1983</v>
      </c>
      <c r="G1425">
        <v>457</v>
      </c>
      <c r="H1425">
        <v>193</v>
      </c>
      <c r="I1425">
        <v>1024</v>
      </c>
      <c r="J1425">
        <v>1344</v>
      </c>
      <c r="K1425">
        <v>0</v>
      </c>
      <c r="L1425">
        <v>1344</v>
      </c>
      <c r="M1425">
        <v>1</v>
      </c>
      <c r="N1425">
        <v>0</v>
      </c>
      <c r="O1425">
        <v>2</v>
      </c>
      <c r="P1425">
        <v>6</v>
      </c>
      <c r="Q1425">
        <v>1</v>
      </c>
      <c r="R1425">
        <v>1</v>
      </c>
      <c r="S1425">
        <v>484</v>
      </c>
      <c r="T1425">
        <v>316</v>
      </c>
      <c r="U1425">
        <v>28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1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3</v>
      </c>
      <c r="AX1425">
        <v>144000</v>
      </c>
      <c r="BB1425">
        <f t="shared" ref="BB1425:BG1482" si="350">(B1425-B$2)/B$3</f>
        <v>-8.2764936843140152E-2</v>
      </c>
      <c r="BC1425">
        <f t="shared" si="350"/>
        <v>-0.79780217102585449</v>
      </c>
      <c r="BD1425">
        <f t="shared" si="350"/>
        <v>-0.51240735344330679</v>
      </c>
      <c r="BE1425">
        <f t="shared" si="349"/>
        <v>-0.46455120606110895</v>
      </c>
      <c r="BF1425">
        <f t="shared" si="349"/>
        <v>-9.3119510631125807E-2</v>
      </c>
      <c r="BG1425">
        <f t="shared" si="349"/>
        <v>2.9631146241924256E-2</v>
      </c>
      <c r="BH1425">
        <f t="shared" si="349"/>
        <v>-0.84026958983519284</v>
      </c>
      <c r="BI1425">
        <f t="shared" si="349"/>
        <v>-7.993036329820552E-2</v>
      </c>
      <c r="BJ1425">
        <f t="shared" si="349"/>
        <v>0.49553225715315208</v>
      </c>
      <c r="BK1425">
        <f t="shared" si="343"/>
        <v>-0.78942087648064874</v>
      </c>
      <c r="BL1425">
        <f t="shared" si="343"/>
        <v>-0.32341531132593848</v>
      </c>
      <c r="BM1425">
        <f t="shared" si="343"/>
        <v>-1.0396594366417218</v>
      </c>
      <c r="BN1425">
        <f t="shared" si="343"/>
        <v>-0.76924933262188744</v>
      </c>
      <c r="BO1425">
        <f t="shared" si="343"/>
        <v>-1.0605414743596004</v>
      </c>
      <c r="BP1425">
        <f t="shared" si="343"/>
        <v>-0.29793416656059907</v>
      </c>
      <c r="BQ1425">
        <f t="shared" si="342"/>
        <v>0.60872532306641436</v>
      </c>
      <c r="BR1425">
        <f t="shared" si="342"/>
        <v>-1.0406114342934585</v>
      </c>
      <c r="BS1425">
        <f t="shared" si="342"/>
        <v>4.3476026199807019E-2</v>
      </c>
      <c r="BT1425">
        <f t="shared" si="342"/>
        <v>1.7813322223717074</v>
      </c>
      <c r="BU1425">
        <f t="shared" si="342"/>
        <v>-0.28682057777492059</v>
      </c>
      <c r="BV1425">
        <f t="shared" si="342"/>
        <v>-0.35717256959863808</v>
      </c>
      <c r="BW1425">
        <f t="shared" si="342"/>
        <v>-0.10325810958507768</v>
      </c>
      <c r="BX1425">
        <f t="shared" si="342"/>
        <v>-4.71798068532421E-2</v>
      </c>
      <c r="BY1425">
        <f t="shared" si="342"/>
        <v>-0.1059703395244459</v>
      </c>
      <c r="BZ1425">
        <f t="shared" si="340"/>
        <v>-0.19657009570666342</v>
      </c>
      <c r="CA1425">
        <f t="shared" si="340"/>
        <v>-0.13449718289666615</v>
      </c>
      <c r="CB1425">
        <f t="shared" si="340"/>
        <v>-0.31011394532950831</v>
      </c>
      <c r="CC1425">
        <f t="shared" si="340"/>
        <v>-0.17748553263522798</v>
      </c>
      <c r="CD1425">
        <f t="shared" si="340"/>
        <v>-0.25505410597689637</v>
      </c>
      <c r="CE1425">
        <f t="shared" si="340"/>
        <v>-0.25381703953656021</v>
      </c>
      <c r="CF1425">
        <f t="shared" si="340"/>
        <v>-0.15071378989543877</v>
      </c>
      <c r="CG1425">
        <f t="shared" si="340"/>
        <v>-0.10861780008030536</v>
      </c>
      <c r="CH1425">
        <f t="shared" si="340"/>
        <v>-0.18882099759926541</v>
      </c>
      <c r="CI1425">
        <f t="shared" si="340"/>
        <v>2.2399281157176252</v>
      </c>
      <c r="CJ1425">
        <f t="shared" si="340"/>
        <v>-0.16369571079412945</v>
      </c>
      <c r="CK1425">
        <f t="shared" si="348"/>
        <v>-9.7617598250793164E-2</v>
      </c>
      <c r="CL1425">
        <f t="shared" si="348"/>
        <v>-0.2513290785070888</v>
      </c>
      <c r="CM1425">
        <f t="shared" si="345"/>
        <v>-0.23069011945429144</v>
      </c>
      <c r="CN1425">
        <f t="shared" si="345"/>
        <v>-0.28694158180777513</v>
      </c>
      <c r="CO1425">
        <f t="shared" si="345"/>
        <v>-0.13662117757178671</v>
      </c>
      <c r="CP1425">
        <f t="shared" si="345"/>
        <v>-0.22529952388354521</v>
      </c>
      <c r="CQ1425">
        <f t="shared" si="345"/>
        <v>-0.21419160226713194</v>
      </c>
      <c r="CR1425">
        <f t="shared" si="345"/>
        <v>-0.26837784803098957</v>
      </c>
      <c r="CS1425">
        <f t="shared" si="345"/>
        <v>-0.12792901248503974</v>
      </c>
      <c r="CT1425">
        <f t="shared" si="345"/>
        <v>-0.15262944947551418</v>
      </c>
      <c r="CU1425">
        <f t="shared" si="345"/>
        <v>-9.1644382318053288E-2</v>
      </c>
      <c r="CV1425">
        <f t="shared" si="345"/>
        <v>-0.57785152491952818</v>
      </c>
      <c r="CX1425">
        <f t="shared" si="344"/>
        <v>-0.47676173417823958</v>
      </c>
      <c r="CY1425">
        <f t="shared" si="346"/>
        <v>-0.43228506332119931</v>
      </c>
      <c r="CZ1425">
        <f t="shared" si="347"/>
        <v>1.978174250525495E-3</v>
      </c>
    </row>
    <row r="1426" spans="1:104" x14ac:dyDescent="0.25">
      <c r="A1426">
        <v>1426</v>
      </c>
      <c r="B1426">
        <v>10721</v>
      </c>
      <c r="C1426">
        <v>6</v>
      </c>
      <c r="D1426">
        <v>6</v>
      </c>
      <c r="E1426">
        <v>1959</v>
      </c>
      <c r="F1426">
        <v>1959</v>
      </c>
      <c r="G1426">
        <v>0</v>
      </c>
      <c r="H1426">
        <v>1252</v>
      </c>
      <c r="I1426">
        <v>1252</v>
      </c>
      <c r="J1426">
        <v>1252</v>
      </c>
      <c r="K1426">
        <v>0</v>
      </c>
      <c r="L1426">
        <v>1252</v>
      </c>
      <c r="M1426">
        <v>1</v>
      </c>
      <c r="N1426">
        <v>0</v>
      </c>
      <c r="O1426">
        <v>3</v>
      </c>
      <c r="P1426">
        <v>7</v>
      </c>
      <c r="Q1426">
        <v>0</v>
      </c>
      <c r="R1426">
        <v>2</v>
      </c>
      <c r="S1426">
        <v>528</v>
      </c>
      <c r="T1426">
        <v>0</v>
      </c>
      <c r="U1426">
        <v>39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1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3</v>
      </c>
      <c r="AX1426">
        <v>142000</v>
      </c>
      <c r="BB1426">
        <f t="shared" si="350"/>
        <v>5.234529165539243E-2</v>
      </c>
      <c r="BC1426">
        <f t="shared" si="350"/>
        <v>-7.2527470093259272E-2</v>
      </c>
      <c r="BD1426">
        <f t="shared" si="350"/>
        <v>0.38830869753125574</v>
      </c>
      <c r="BE1426">
        <f t="shared" si="349"/>
        <v>-0.43114227358637969</v>
      </c>
      <c r="BF1426">
        <f t="shared" si="349"/>
        <v>-1.2557677358521215</v>
      </c>
      <c r="BG1426">
        <f t="shared" si="349"/>
        <v>-1.0132209009324593</v>
      </c>
      <c r="BH1426">
        <f t="shared" si="349"/>
        <v>1.5480395189916705</v>
      </c>
      <c r="BI1426">
        <f t="shared" si="349"/>
        <v>0.46636538998811117</v>
      </c>
      <c r="BJ1426">
        <f t="shared" si="349"/>
        <v>0.24962970168714263</v>
      </c>
      <c r="BK1426">
        <f t="shared" si="343"/>
        <v>-0.78942087648064874</v>
      </c>
      <c r="BL1426">
        <f t="shared" si="343"/>
        <v>-0.51105023891216794</v>
      </c>
      <c r="BM1426">
        <f t="shared" si="343"/>
        <v>-1.0396594366417218</v>
      </c>
      <c r="BN1426">
        <f t="shared" si="343"/>
        <v>-0.76924933262188744</v>
      </c>
      <c r="BO1426">
        <f t="shared" si="343"/>
        <v>0.17344343439753029</v>
      </c>
      <c r="BP1426">
        <f t="shared" si="343"/>
        <v>0.33150421349700426</v>
      </c>
      <c r="BQ1426">
        <f t="shared" si="342"/>
        <v>-0.94767465068294066</v>
      </c>
      <c r="BR1426">
        <f t="shared" si="342"/>
        <v>0.30404081389622228</v>
      </c>
      <c r="BS1426">
        <f t="shared" si="342"/>
        <v>0.25297354840866021</v>
      </c>
      <c r="BT1426">
        <f t="shared" si="342"/>
        <v>-0.74996294769766236</v>
      </c>
      <c r="BU1426">
        <f t="shared" si="342"/>
        <v>-0.11707382263553071</v>
      </c>
      <c r="BV1426">
        <f t="shared" si="342"/>
        <v>-0.35717256959863808</v>
      </c>
      <c r="BW1426">
        <f t="shared" si="342"/>
        <v>-0.10325810958507768</v>
      </c>
      <c r="BX1426">
        <f t="shared" si="342"/>
        <v>-4.71798068532421E-2</v>
      </c>
      <c r="BY1426">
        <f t="shared" si="342"/>
        <v>-0.1059703395244459</v>
      </c>
      <c r="BZ1426">
        <f t="shared" si="340"/>
        <v>-0.19657009570666342</v>
      </c>
      <c r="CA1426">
        <f t="shared" si="340"/>
        <v>-0.13449718289666615</v>
      </c>
      <c r="CB1426">
        <f t="shared" si="340"/>
        <v>-0.31011394532950831</v>
      </c>
      <c r="CC1426">
        <f t="shared" si="340"/>
        <v>-0.17748553263522798</v>
      </c>
      <c r="CD1426">
        <f t="shared" si="340"/>
        <v>-0.25505410597689637</v>
      </c>
      <c r="CE1426">
        <f t="shared" si="340"/>
        <v>-0.25381703953656021</v>
      </c>
      <c r="CF1426">
        <f t="shared" si="340"/>
        <v>-0.15071378989543877</v>
      </c>
      <c r="CG1426">
        <f t="shared" si="340"/>
        <v>-0.10861780008030536</v>
      </c>
      <c r="CH1426">
        <f t="shared" si="340"/>
        <v>-0.18882099759926541</v>
      </c>
      <c r="CI1426">
        <f t="shared" si="340"/>
        <v>2.2399281157176252</v>
      </c>
      <c r="CJ1426">
        <f t="shared" si="340"/>
        <v>-0.16369571079412945</v>
      </c>
      <c r="CK1426">
        <f t="shared" si="348"/>
        <v>-9.7617598250793164E-2</v>
      </c>
      <c r="CL1426">
        <f t="shared" si="348"/>
        <v>-0.2513290785070888</v>
      </c>
      <c r="CM1426">
        <f t="shared" si="345"/>
        <v>-0.23069011945429144</v>
      </c>
      <c r="CN1426">
        <f t="shared" si="345"/>
        <v>-0.28694158180777513</v>
      </c>
      <c r="CO1426">
        <f t="shared" si="345"/>
        <v>-0.13662117757178671</v>
      </c>
      <c r="CP1426">
        <f t="shared" si="345"/>
        <v>-0.22529952388354521</v>
      </c>
      <c r="CQ1426">
        <f t="shared" si="345"/>
        <v>-0.21419160226713194</v>
      </c>
      <c r="CR1426">
        <f t="shared" si="345"/>
        <v>-0.26837784803098957</v>
      </c>
      <c r="CS1426">
        <f t="shared" si="345"/>
        <v>-0.12792901248503974</v>
      </c>
      <c r="CT1426">
        <f t="shared" si="345"/>
        <v>-0.15262944947551418</v>
      </c>
      <c r="CU1426">
        <f t="shared" si="345"/>
        <v>-9.1644382318053288E-2</v>
      </c>
      <c r="CV1426">
        <f t="shared" si="345"/>
        <v>-0.57785152491952818</v>
      </c>
      <c r="CX1426">
        <f t="shared" si="344"/>
        <v>-0.50266098077274024</v>
      </c>
      <c r="CY1426">
        <f t="shared" si="346"/>
        <v>-0.40468409749794038</v>
      </c>
      <c r="CZ1426">
        <f t="shared" si="347"/>
        <v>9.5994696562437566E-3</v>
      </c>
    </row>
    <row r="1427" spans="1:104" x14ac:dyDescent="0.25">
      <c r="A1427">
        <v>1427</v>
      </c>
      <c r="B1427">
        <v>10944</v>
      </c>
      <c r="C1427">
        <v>7</v>
      </c>
      <c r="D1427">
        <v>5</v>
      </c>
      <c r="E1427">
        <v>1994</v>
      </c>
      <c r="F1427">
        <v>1994</v>
      </c>
      <c r="G1427">
        <v>1000</v>
      </c>
      <c r="H1427">
        <v>223</v>
      </c>
      <c r="I1427">
        <v>1223</v>
      </c>
      <c r="J1427">
        <v>1223</v>
      </c>
      <c r="K1427">
        <v>904</v>
      </c>
      <c r="L1427">
        <v>2127</v>
      </c>
      <c r="M1427">
        <v>2</v>
      </c>
      <c r="N1427">
        <v>1</v>
      </c>
      <c r="O1427">
        <v>3</v>
      </c>
      <c r="P1427">
        <v>5</v>
      </c>
      <c r="Q1427">
        <v>2</v>
      </c>
      <c r="R1427">
        <v>2</v>
      </c>
      <c r="S1427">
        <v>525</v>
      </c>
      <c r="T1427">
        <v>171</v>
      </c>
      <c r="U1427">
        <v>132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1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4</v>
      </c>
      <c r="AX1427">
        <v>271000</v>
      </c>
      <c r="BB1427">
        <f t="shared" si="350"/>
        <v>7.7082221832053155E-2</v>
      </c>
      <c r="BC1427">
        <f t="shared" si="350"/>
        <v>0.65274723083933595</v>
      </c>
      <c r="BD1427">
        <f t="shared" si="350"/>
        <v>-0.51240735344330679</v>
      </c>
      <c r="BE1427">
        <f t="shared" si="349"/>
        <v>0.73817036302914307</v>
      </c>
      <c r="BF1427">
        <f t="shared" si="349"/>
        <v>0.43976092592849725</v>
      </c>
      <c r="BG1427">
        <f t="shared" si="349"/>
        <v>1.2687310622499992</v>
      </c>
      <c r="BH1427">
        <f t="shared" si="349"/>
        <v>-0.7726121079987377</v>
      </c>
      <c r="BI1427">
        <f t="shared" si="349"/>
        <v>0.39688040382450074</v>
      </c>
      <c r="BJ1427">
        <f t="shared" si="349"/>
        <v>0.17211693963807445</v>
      </c>
      <c r="BK1427">
        <f t="shared" si="343"/>
        <v>1.3206983836639279</v>
      </c>
      <c r="BL1427">
        <f t="shared" si="343"/>
        <v>1.2735210832394708</v>
      </c>
      <c r="BM1427">
        <f t="shared" si="343"/>
        <v>0.78965335510324319</v>
      </c>
      <c r="BN1427">
        <f t="shared" si="343"/>
        <v>1.2088203798343946</v>
      </c>
      <c r="BO1427">
        <f t="shared" si="343"/>
        <v>0.17344343439753029</v>
      </c>
      <c r="BP1427">
        <f t="shared" si="343"/>
        <v>-0.92737254661820245</v>
      </c>
      <c r="BQ1427">
        <f t="shared" si="342"/>
        <v>2.165125296815769</v>
      </c>
      <c r="BR1427">
        <f t="shared" si="342"/>
        <v>0.30404081389622228</v>
      </c>
      <c r="BS1427">
        <f t="shared" si="342"/>
        <v>0.23868962643987476</v>
      </c>
      <c r="BT1427">
        <f t="shared" ref="BT1427:CF1453" si="351">(T1427-T$2)/T$3</f>
        <v>0.61982019813101563</v>
      </c>
      <c r="BU1427">
        <f t="shared" si="351"/>
        <v>1.3180578344520382</v>
      </c>
      <c r="BV1427">
        <f t="shared" si="351"/>
        <v>-0.35717256959863808</v>
      </c>
      <c r="BW1427">
        <f t="shared" si="351"/>
        <v>-0.10325810958507768</v>
      </c>
      <c r="BX1427">
        <f t="shared" si="351"/>
        <v>-4.71798068532421E-2</v>
      </c>
      <c r="BY1427">
        <f t="shared" si="351"/>
        <v>-0.1059703395244459</v>
      </c>
      <c r="BZ1427">
        <f t="shared" si="340"/>
        <v>-0.19657009570666342</v>
      </c>
      <c r="CA1427">
        <f t="shared" si="340"/>
        <v>-0.13449718289666615</v>
      </c>
      <c r="CB1427">
        <f t="shared" si="340"/>
        <v>-0.31011394532950831</v>
      </c>
      <c r="CC1427">
        <f t="shared" si="340"/>
        <v>-0.17748553263522798</v>
      </c>
      <c r="CD1427">
        <f t="shared" si="340"/>
        <v>-0.25505410597689637</v>
      </c>
      <c r="CE1427">
        <f t="shared" si="340"/>
        <v>-0.25381703953656021</v>
      </c>
      <c r="CF1427">
        <f t="shared" si="340"/>
        <v>-0.15071378989543877</v>
      </c>
      <c r="CG1427">
        <f t="shared" si="340"/>
        <v>-0.10861780008030536</v>
      </c>
      <c r="CH1427">
        <f t="shared" si="340"/>
        <v>-0.18882099759926541</v>
      </c>
      <c r="CI1427">
        <f t="shared" si="340"/>
        <v>-0.44619487448339101</v>
      </c>
      <c r="CJ1427">
        <f t="shared" si="340"/>
        <v>6.1055017238746574</v>
      </c>
      <c r="CK1427">
        <f t="shared" si="348"/>
        <v>-9.7617598250793164E-2</v>
      </c>
      <c r="CL1427">
        <f t="shared" si="348"/>
        <v>-0.2513290785070888</v>
      </c>
      <c r="CM1427">
        <f t="shared" si="345"/>
        <v>-0.23069011945429144</v>
      </c>
      <c r="CN1427">
        <f t="shared" si="345"/>
        <v>-0.28694158180777513</v>
      </c>
      <c r="CO1427">
        <f t="shared" si="345"/>
        <v>-0.13662117757178671</v>
      </c>
      <c r="CP1427">
        <f t="shared" si="345"/>
        <v>-0.22529952388354521</v>
      </c>
      <c r="CQ1427">
        <f t="shared" si="345"/>
        <v>-0.21419160226713194</v>
      </c>
      <c r="CR1427">
        <f t="shared" si="345"/>
        <v>-0.26837784803098957</v>
      </c>
      <c r="CS1427">
        <f t="shared" si="345"/>
        <v>-0.12792901248503974</v>
      </c>
      <c r="CT1427">
        <f t="shared" si="345"/>
        <v>-0.15262944947551418</v>
      </c>
      <c r="CU1427">
        <f t="shared" si="345"/>
        <v>-9.1644382318053288E-2</v>
      </c>
      <c r="CV1427">
        <f t="shared" si="345"/>
        <v>0.58430796653874073</v>
      </c>
      <c r="CX1427">
        <f t="shared" si="344"/>
        <v>1.1678404245725476</v>
      </c>
      <c r="CY1427">
        <f t="shared" si="346"/>
        <v>1.1118939804183938</v>
      </c>
      <c r="CZ1427">
        <f t="shared" si="347"/>
        <v>3.1300046134938421E-3</v>
      </c>
    </row>
    <row r="1428" spans="1:104" x14ac:dyDescent="0.25">
      <c r="A1428">
        <v>1428</v>
      </c>
      <c r="B1428">
        <v>10930</v>
      </c>
      <c r="C1428">
        <v>5</v>
      </c>
      <c r="D1428">
        <v>6</v>
      </c>
      <c r="E1428">
        <v>1945</v>
      </c>
      <c r="F1428">
        <v>1950</v>
      </c>
      <c r="G1428">
        <v>580</v>
      </c>
      <c r="H1428">
        <v>333</v>
      </c>
      <c r="I1428">
        <v>913</v>
      </c>
      <c r="J1428">
        <v>1048</v>
      </c>
      <c r="K1428">
        <v>510</v>
      </c>
      <c r="L1428">
        <v>1558</v>
      </c>
      <c r="M1428">
        <v>1</v>
      </c>
      <c r="N1428">
        <v>1</v>
      </c>
      <c r="O1428">
        <v>3</v>
      </c>
      <c r="P1428">
        <v>6</v>
      </c>
      <c r="Q1428">
        <v>1</v>
      </c>
      <c r="R1428">
        <v>1</v>
      </c>
      <c r="S1428">
        <v>288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1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3</v>
      </c>
      <c r="AX1428">
        <v>140000</v>
      </c>
      <c r="BB1428">
        <f t="shared" si="350"/>
        <v>7.5529230699886124E-2</v>
      </c>
      <c r="BC1428">
        <f t="shared" si="350"/>
        <v>-0.79780217102585449</v>
      </c>
      <c r="BD1428">
        <f t="shared" si="350"/>
        <v>0.38830869753125574</v>
      </c>
      <c r="BE1428">
        <f t="shared" si="349"/>
        <v>-0.89886732823258886</v>
      </c>
      <c r="BF1428">
        <f t="shared" si="349"/>
        <v>-1.691760820309995</v>
      </c>
      <c r="BG1428">
        <f t="shared" si="349"/>
        <v>0.31031123771336666</v>
      </c>
      <c r="BH1428">
        <f t="shared" si="349"/>
        <v>-0.52453467459840253</v>
      </c>
      <c r="BI1428">
        <f t="shared" si="349"/>
        <v>-0.34589013792443868</v>
      </c>
      <c r="BJ1428">
        <f t="shared" si="349"/>
        <v>-0.29563248652009566</v>
      </c>
      <c r="BK1428">
        <f t="shared" si="343"/>
        <v>0.4010225114327739</v>
      </c>
      <c r="BL1428">
        <f t="shared" si="343"/>
        <v>0.11303984632029085</v>
      </c>
      <c r="BM1428">
        <f t="shared" si="343"/>
        <v>-1.0396594366417218</v>
      </c>
      <c r="BN1428">
        <f t="shared" si="343"/>
        <v>1.2088203798343946</v>
      </c>
      <c r="BO1428">
        <f t="shared" si="343"/>
        <v>0.17344343439753029</v>
      </c>
      <c r="BP1428">
        <f t="shared" si="343"/>
        <v>-0.29793416656059907</v>
      </c>
      <c r="BQ1428">
        <f t="shared" si="343"/>
        <v>0.60872532306641436</v>
      </c>
      <c r="BR1428">
        <f t="shared" si="343"/>
        <v>-1.0406114342934585</v>
      </c>
      <c r="BS1428">
        <f t="shared" si="343"/>
        <v>-0.88974020909417528</v>
      </c>
      <c r="BT1428">
        <f t="shared" si="351"/>
        <v>-0.74996294769766236</v>
      </c>
      <c r="BU1428">
        <f t="shared" si="351"/>
        <v>-0.71890322722064026</v>
      </c>
      <c r="BV1428">
        <f t="shared" si="351"/>
        <v>-0.35717256959863808</v>
      </c>
      <c r="BW1428">
        <f t="shared" si="351"/>
        <v>-0.10325810958507768</v>
      </c>
      <c r="BX1428">
        <f t="shared" si="351"/>
        <v>-4.71798068532421E-2</v>
      </c>
      <c r="BY1428">
        <f t="shared" si="351"/>
        <v>-0.1059703395244459</v>
      </c>
      <c r="BZ1428">
        <f t="shared" si="340"/>
        <v>-0.19657009570666342</v>
      </c>
      <c r="CA1428">
        <f t="shared" si="340"/>
        <v>-0.13449718289666615</v>
      </c>
      <c r="CB1428">
        <f t="shared" si="340"/>
        <v>-0.31011394532950831</v>
      </c>
      <c r="CC1428">
        <f t="shared" si="340"/>
        <v>-0.17748553263522798</v>
      </c>
      <c r="CD1428">
        <f t="shared" si="340"/>
        <v>-0.25505410597689637</v>
      </c>
      <c r="CE1428">
        <f t="shared" si="340"/>
        <v>-0.25381703953656021</v>
      </c>
      <c r="CF1428">
        <f t="shared" si="340"/>
        <v>-0.15071378989543877</v>
      </c>
      <c r="CG1428">
        <f t="shared" si="340"/>
        <v>-0.10861780008030536</v>
      </c>
      <c r="CH1428">
        <f t="shared" si="340"/>
        <v>-0.18882099759926541</v>
      </c>
      <c r="CI1428">
        <f t="shared" si="340"/>
        <v>2.2399281157176252</v>
      </c>
      <c r="CJ1428">
        <f t="shared" si="340"/>
        <v>-0.16369571079412945</v>
      </c>
      <c r="CK1428">
        <f t="shared" si="348"/>
        <v>-9.7617598250793164E-2</v>
      </c>
      <c r="CL1428">
        <f t="shared" si="348"/>
        <v>-0.2513290785070888</v>
      </c>
      <c r="CM1428">
        <f t="shared" si="345"/>
        <v>-0.23069011945429144</v>
      </c>
      <c r="CN1428">
        <f t="shared" si="345"/>
        <v>-0.28694158180777513</v>
      </c>
      <c r="CO1428">
        <f t="shared" si="345"/>
        <v>-0.13662117757178671</v>
      </c>
      <c r="CP1428">
        <f t="shared" si="345"/>
        <v>-0.22529952388354521</v>
      </c>
      <c r="CQ1428">
        <f t="shared" si="345"/>
        <v>-0.21419160226713194</v>
      </c>
      <c r="CR1428">
        <f t="shared" si="345"/>
        <v>-0.26837784803098957</v>
      </c>
      <c r="CS1428">
        <f t="shared" si="345"/>
        <v>-0.12792901248503974</v>
      </c>
      <c r="CT1428">
        <f t="shared" si="345"/>
        <v>-0.15262944947551418</v>
      </c>
      <c r="CU1428">
        <f t="shared" si="345"/>
        <v>-9.1644382318053288E-2</v>
      </c>
      <c r="CV1428">
        <f t="shared" si="345"/>
        <v>-0.57785152491952818</v>
      </c>
      <c r="CX1428">
        <f t="shared" si="344"/>
        <v>-0.52856022736724073</v>
      </c>
      <c r="CY1428">
        <f t="shared" si="346"/>
        <v>-0.4807975120569728</v>
      </c>
      <c r="CZ1428">
        <f t="shared" si="347"/>
        <v>2.2812769738097031E-3</v>
      </c>
    </row>
    <row r="1429" spans="1:104" x14ac:dyDescent="0.25">
      <c r="A1429">
        <v>1429</v>
      </c>
      <c r="B1429">
        <v>7200</v>
      </c>
      <c r="C1429">
        <v>5</v>
      </c>
      <c r="D1429">
        <v>7</v>
      </c>
      <c r="E1429">
        <v>1940</v>
      </c>
      <c r="F1429">
        <v>1992</v>
      </c>
      <c r="G1429">
        <v>510</v>
      </c>
      <c r="H1429">
        <v>278</v>
      </c>
      <c r="I1429">
        <v>788</v>
      </c>
      <c r="J1429">
        <v>804</v>
      </c>
      <c r="K1429">
        <v>0</v>
      </c>
      <c r="L1429">
        <v>804</v>
      </c>
      <c r="M1429">
        <v>1</v>
      </c>
      <c r="N1429">
        <v>0</v>
      </c>
      <c r="O1429">
        <v>2</v>
      </c>
      <c r="P1429">
        <v>4</v>
      </c>
      <c r="Q1429">
        <v>2</v>
      </c>
      <c r="R1429">
        <v>1</v>
      </c>
      <c r="S1429">
        <v>240</v>
      </c>
      <c r="T1429">
        <v>0</v>
      </c>
      <c r="U1429">
        <v>0</v>
      </c>
      <c r="V1429">
        <v>154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1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3</v>
      </c>
      <c r="AX1429">
        <v>119000</v>
      </c>
      <c r="BB1429">
        <f t="shared" si="350"/>
        <v>-0.33823197808461841</v>
      </c>
      <c r="BC1429">
        <f t="shared" si="350"/>
        <v>-0.79780217102585449</v>
      </c>
      <c r="BD1429">
        <f t="shared" si="350"/>
        <v>1.2890247485058182</v>
      </c>
      <c r="BE1429">
        <f t="shared" si="349"/>
        <v>-1.0659119906062349</v>
      </c>
      <c r="BF1429">
        <f t="shared" si="349"/>
        <v>0.3428735738267476</v>
      </c>
      <c r="BG1429">
        <f t="shared" si="349"/>
        <v>0.15057460029059455</v>
      </c>
      <c r="BH1429">
        <f t="shared" si="349"/>
        <v>-0.64857339129857017</v>
      </c>
      <c r="BI1429">
        <f t="shared" si="349"/>
        <v>-0.64539438862965615</v>
      </c>
      <c r="BJ1429">
        <f t="shared" si="349"/>
        <v>-0.94780882927777288</v>
      </c>
      <c r="BK1429">
        <f t="shared" si="343"/>
        <v>-0.78942087648064874</v>
      </c>
      <c r="BL1429">
        <f t="shared" si="343"/>
        <v>-1.4247507558538068</v>
      </c>
      <c r="BM1429">
        <f t="shared" si="343"/>
        <v>-1.0396594366417218</v>
      </c>
      <c r="BN1429">
        <f t="shared" si="343"/>
        <v>-0.76924933262188744</v>
      </c>
      <c r="BO1429">
        <f t="shared" si="343"/>
        <v>-1.0605414743596004</v>
      </c>
      <c r="BP1429">
        <f t="shared" si="343"/>
        <v>-1.5568109266758057</v>
      </c>
      <c r="BQ1429">
        <f t="shared" si="343"/>
        <v>2.165125296815769</v>
      </c>
      <c r="BR1429">
        <f t="shared" si="343"/>
        <v>-1.0406114342934585</v>
      </c>
      <c r="BS1429">
        <f t="shared" si="343"/>
        <v>-1.1182829605947424</v>
      </c>
      <c r="BT1429">
        <f t="shared" si="351"/>
        <v>-0.74996294769766236</v>
      </c>
      <c r="BU1429">
        <f t="shared" si="351"/>
        <v>-0.71890322722064026</v>
      </c>
      <c r="BV1429">
        <f t="shared" si="351"/>
        <v>2.1434774516865001</v>
      </c>
      <c r="BW1429">
        <f t="shared" si="351"/>
        <v>-0.10325810958507768</v>
      </c>
      <c r="BX1429">
        <f t="shared" si="351"/>
        <v>-4.71798068532421E-2</v>
      </c>
      <c r="BY1429">
        <f t="shared" si="351"/>
        <v>-0.1059703395244459</v>
      </c>
      <c r="BZ1429">
        <f t="shared" si="340"/>
        <v>-0.19657009570666342</v>
      </c>
      <c r="CA1429">
        <f t="shared" si="340"/>
        <v>-0.13449718289666615</v>
      </c>
      <c r="CB1429">
        <f t="shared" si="340"/>
        <v>-0.31011394532950831</v>
      </c>
      <c r="CC1429">
        <f t="shared" si="340"/>
        <v>-0.17748553263522798</v>
      </c>
      <c r="CD1429">
        <f t="shared" si="340"/>
        <v>-0.25505410597689637</v>
      </c>
      <c r="CE1429">
        <f t="shared" si="340"/>
        <v>-0.25381703953656021</v>
      </c>
      <c r="CF1429">
        <f t="shared" si="340"/>
        <v>-0.15071378989543877</v>
      </c>
      <c r="CG1429">
        <f t="shared" si="340"/>
        <v>-0.10861780008030536</v>
      </c>
      <c r="CH1429">
        <f t="shared" si="340"/>
        <v>-0.18882099759926541</v>
      </c>
      <c r="CI1429">
        <f t="shared" si="340"/>
        <v>-0.44619487448339101</v>
      </c>
      <c r="CJ1429">
        <f t="shared" si="340"/>
        <v>-0.16369571079412945</v>
      </c>
      <c r="CK1429">
        <f t="shared" si="348"/>
        <v>-9.7617598250793164E-2</v>
      </c>
      <c r="CL1429">
        <f t="shared" si="348"/>
        <v>-0.2513290785070888</v>
      </c>
      <c r="CM1429">
        <f t="shared" si="345"/>
        <v>-0.23069011945429144</v>
      </c>
      <c r="CN1429">
        <f t="shared" si="345"/>
        <v>3.4830937996082483</v>
      </c>
      <c r="CO1429">
        <f t="shared" si="345"/>
        <v>-0.13662117757178671</v>
      </c>
      <c r="CP1429">
        <f t="shared" si="345"/>
        <v>-0.22529952388354521</v>
      </c>
      <c r="CQ1429">
        <f t="shared" si="345"/>
        <v>-0.21419160226713194</v>
      </c>
      <c r="CR1429">
        <f t="shared" si="345"/>
        <v>-0.26837784803098957</v>
      </c>
      <c r="CS1429">
        <f t="shared" si="345"/>
        <v>-0.12792901248503974</v>
      </c>
      <c r="CT1429">
        <f t="shared" si="345"/>
        <v>-0.15262944947551418</v>
      </c>
      <c r="CU1429">
        <f t="shared" si="345"/>
        <v>-9.1644382318053288E-2</v>
      </c>
      <c r="CV1429">
        <f t="shared" si="345"/>
        <v>-0.57785152491952818</v>
      </c>
      <c r="CX1429">
        <f t="shared" si="344"/>
        <v>-0.80050231660949689</v>
      </c>
      <c r="CY1429">
        <f t="shared" si="346"/>
        <v>-0.87917651095623073</v>
      </c>
      <c r="CZ1429">
        <f t="shared" si="347"/>
        <v>6.1896288561076465E-3</v>
      </c>
    </row>
    <row r="1430" spans="1:104" x14ac:dyDescent="0.25">
      <c r="A1430">
        <v>1430</v>
      </c>
      <c r="B1430">
        <v>12546</v>
      </c>
      <c r="C1430">
        <v>6</v>
      </c>
      <c r="D1430">
        <v>7</v>
      </c>
      <c r="E1430">
        <v>1981</v>
      </c>
      <c r="F1430">
        <v>1981</v>
      </c>
      <c r="G1430">
        <v>678</v>
      </c>
      <c r="H1430">
        <v>762</v>
      </c>
      <c r="I1430">
        <v>1440</v>
      </c>
      <c r="J1430">
        <v>1440</v>
      </c>
      <c r="K1430">
        <v>0</v>
      </c>
      <c r="L1430">
        <v>1440</v>
      </c>
      <c r="M1430">
        <v>2</v>
      </c>
      <c r="N1430">
        <v>0</v>
      </c>
      <c r="O1430">
        <v>3</v>
      </c>
      <c r="P1430">
        <v>7</v>
      </c>
      <c r="Q1430">
        <v>1</v>
      </c>
      <c r="R1430">
        <v>2</v>
      </c>
      <c r="S1430">
        <v>467</v>
      </c>
      <c r="T1430">
        <v>0</v>
      </c>
      <c r="U1430">
        <v>0</v>
      </c>
      <c r="V1430">
        <v>99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1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4</v>
      </c>
      <c r="AX1430">
        <v>182900</v>
      </c>
      <c r="BB1430">
        <f t="shared" si="350"/>
        <v>0.25478877852716747</v>
      </c>
      <c r="BC1430">
        <f t="shared" si="350"/>
        <v>-7.2527470093259272E-2</v>
      </c>
      <c r="BD1430">
        <f t="shared" si="350"/>
        <v>1.2890247485058182</v>
      </c>
      <c r="BE1430">
        <f t="shared" si="349"/>
        <v>0.30385424085766322</v>
      </c>
      <c r="BF1430">
        <f t="shared" si="349"/>
        <v>-0.19000686273287545</v>
      </c>
      <c r="BG1430">
        <f t="shared" si="349"/>
        <v>0.53394253010524761</v>
      </c>
      <c r="BH1430">
        <f t="shared" si="349"/>
        <v>0.44296731566290465</v>
      </c>
      <c r="BI1430">
        <f t="shared" si="349"/>
        <v>0.91681978304875822</v>
      </c>
      <c r="BJ1430">
        <f t="shared" si="349"/>
        <v>0.75212622807420537</v>
      </c>
      <c r="BK1430">
        <f t="shared" si="343"/>
        <v>-0.78942087648064874</v>
      </c>
      <c r="BL1430">
        <f t="shared" si="343"/>
        <v>-0.127622343409873</v>
      </c>
      <c r="BM1430">
        <f t="shared" si="343"/>
        <v>0.78965335510324319</v>
      </c>
      <c r="BN1430">
        <f t="shared" si="343"/>
        <v>-0.76924933262188744</v>
      </c>
      <c r="BO1430">
        <f t="shared" si="343"/>
        <v>0.17344343439753029</v>
      </c>
      <c r="BP1430">
        <f t="shared" si="343"/>
        <v>0.33150421349700426</v>
      </c>
      <c r="BQ1430">
        <f t="shared" si="343"/>
        <v>0.60872532306641436</v>
      </c>
      <c r="BR1430">
        <f t="shared" si="343"/>
        <v>0.30404081389622228</v>
      </c>
      <c r="BS1430">
        <f t="shared" si="343"/>
        <v>-3.7466198289977166E-2</v>
      </c>
      <c r="BT1430">
        <f t="shared" si="351"/>
        <v>-0.74996294769766236</v>
      </c>
      <c r="BU1430">
        <f t="shared" si="351"/>
        <v>-0.71890322722064026</v>
      </c>
      <c r="BV1430">
        <f t="shared" si="351"/>
        <v>1.2503881583703793</v>
      </c>
      <c r="BW1430">
        <f t="shared" si="351"/>
        <v>-0.10325810958507768</v>
      </c>
      <c r="BX1430">
        <f t="shared" si="351"/>
        <v>-4.71798068532421E-2</v>
      </c>
      <c r="BY1430">
        <f t="shared" si="351"/>
        <v>-0.1059703395244459</v>
      </c>
      <c r="BZ1430">
        <f t="shared" si="340"/>
        <v>-0.19657009570666342</v>
      </c>
      <c r="CA1430">
        <f t="shared" si="340"/>
        <v>-0.13449718289666615</v>
      </c>
      <c r="CB1430">
        <f t="shared" si="340"/>
        <v>-0.31011394532950831</v>
      </c>
      <c r="CC1430">
        <f t="shared" si="340"/>
        <v>-0.17748553263522798</v>
      </c>
      <c r="CD1430">
        <f t="shared" si="340"/>
        <v>-0.25505410597689637</v>
      </c>
      <c r="CE1430">
        <f t="shared" si="340"/>
        <v>-0.25381703953656021</v>
      </c>
      <c r="CF1430">
        <f t="shared" si="340"/>
        <v>-0.15071378989543877</v>
      </c>
      <c r="CG1430">
        <f t="shared" si="340"/>
        <v>-0.10861780008030536</v>
      </c>
      <c r="CH1430">
        <f t="shared" si="340"/>
        <v>-0.18882099759926541</v>
      </c>
      <c r="CI1430">
        <f t="shared" si="340"/>
        <v>-0.44619487448339101</v>
      </c>
      <c r="CJ1430">
        <f t="shared" si="340"/>
        <v>-0.16369571079412945</v>
      </c>
      <c r="CK1430">
        <f t="shared" si="348"/>
        <v>-9.7617598250793164E-2</v>
      </c>
      <c r="CL1430">
        <f t="shared" si="348"/>
        <v>-0.2513290785070888</v>
      </c>
      <c r="CM1430">
        <f t="shared" si="345"/>
        <v>4.3324111444767475</v>
      </c>
      <c r="CN1430">
        <f t="shared" si="345"/>
        <v>-0.28694158180777513</v>
      </c>
      <c r="CO1430">
        <f t="shared" si="345"/>
        <v>-0.13662117757178671</v>
      </c>
      <c r="CP1430">
        <f t="shared" si="345"/>
        <v>-0.22529952388354521</v>
      </c>
      <c r="CQ1430">
        <f t="shared" si="345"/>
        <v>-0.21419160226713194</v>
      </c>
      <c r="CR1430">
        <f t="shared" si="345"/>
        <v>-0.26837784803098957</v>
      </c>
      <c r="CS1430">
        <f t="shared" si="345"/>
        <v>-0.12792901248503974</v>
      </c>
      <c r="CT1430">
        <f t="shared" si="345"/>
        <v>-0.15262944947551418</v>
      </c>
      <c r="CU1430">
        <f t="shared" si="345"/>
        <v>-9.1644382318053288E-2</v>
      </c>
      <c r="CV1430">
        <f t="shared" si="345"/>
        <v>0.58430796653874073</v>
      </c>
      <c r="CX1430">
        <f t="shared" si="344"/>
        <v>2.6978612084796773E-2</v>
      </c>
      <c r="CY1430">
        <f t="shared" si="346"/>
        <v>0.13994647365442006</v>
      </c>
      <c r="CZ1430">
        <f t="shared" si="347"/>
        <v>1.2761737747613572E-2</v>
      </c>
    </row>
    <row r="1431" spans="1:104" x14ac:dyDescent="0.25">
      <c r="A1431">
        <v>1431</v>
      </c>
      <c r="B1431">
        <v>21930</v>
      </c>
      <c r="C1431">
        <v>5</v>
      </c>
      <c r="D1431">
        <v>5</v>
      </c>
      <c r="E1431">
        <v>2005</v>
      </c>
      <c r="F1431">
        <v>2005</v>
      </c>
      <c r="G1431">
        <v>0</v>
      </c>
      <c r="H1431">
        <v>732</v>
      </c>
      <c r="I1431">
        <v>732</v>
      </c>
      <c r="J1431">
        <v>734</v>
      </c>
      <c r="K1431">
        <v>1104</v>
      </c>
      <c r="L1431">
        <v>1838</v>
      </c>
      <c r="M1431">
        <v>2</v>
      </c>
      <c r="N1431">
        <v>1</v>
      </c>
      <c r="O1431">
        <v>4</v>
      </c>
      <c r="P1431">
        <v>7</v>
      </c>
      <c r="Q1431">
        <v>1</v>
      </c>
      <c r="R1431">
        <v>2</v>
      </c>
      <c r="S1431">
        <v>372</v>
      </c>
      <c r="T1431">
        <v>100</v>
      </c>
      <c r="U1431">
        <v>4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1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4</v>
      </c>
      <c r="AX1431">
        <v>192140</v>
      </c>
      <c r="BB1431">
        <f t="shared" si="350"/>
        <v>1.2957365488311328</v>
      </c>
      <c r="BC1431">
        <f t="shared" si="350"/>
        <v>-0.79780217102585449</v>
      </c>
      <c r="BD1431">
        <f t="shared" si="350"/>
        <v>-0.51240735344330679</v>
      </c>
      <c r="BE1431">
        <f t="shared" si="349"/>
        <v>1.1056686202511645</v>
      </c>
      <c r="BF1431">
        <f t="shared" si="349"/>
        <v>0.97264136248812039</v>
      </c>
      <c r="BG1431">
        <f t="shared" si="349"/>
        <v>-1.0132209009324593</v>
      </c>
      <c r="BH1431">
        <f t="shared" si="349"/>
        <v>0.37530983382644961</v>
      </c>
      <c r="BI1431">
        <f t="shared" si="349"/>
        <v>-0.7795722929455936</v>
      </c>
      <c r="BJ1431">
        <f t="shared" si="349"/>
        <v>-1.1349085997410409</v>
      </c>
      <c r="BK1431">
        <f t="shared" si="343"/>
        <v>1.7875389279437015</v>
      </c>
      <c r="BL1431">
        <f t="shared" si="343"/>
        <v>0.68410266940881526</v>
      </c>
      <c r="BM1431">
        <f t="shared" si="343"/>
        <v>0.78965335510324319</v>
      </c>
      <c r="BN1431">
        <f t="shared" si="343"/>
        <v>1.2088203798343946</v>
      </c>
      <c r="BO1431">
        <f t="shared" si="343"/>
        <v>1.407428343154661</v>
      </c>
      <c r="BP1431">
        <f t="shared" si="343"/>
        <v>0.33150421349700426</v>
      </c>
      <c r="BQ1431">
        <f t="shared" si="343"/>
        <v>0.60872532306641436</v>
      </c>
      <c r="BR1431">
        <f t="shared" si="343"/>
        <v>0.30404081389622228</v>
      </c>
      <c r="BS1431">
        <f t="shared" si="343"/>
        <v>-0.48979039396818291</v>
      </c>
      <c r="BT1431">
        <f t="shared" si="351"/>
        <v>5.1079827640745812E-2</v>
      </c>
      <c r="BU1431">
        <f t="shared" si="351"/>
        <v>-0.10164229944104071</v>
      </c>
      <c r="BV1431">
        <f t="shared" si="351"/>
        <v>-0.35717256959863808</v>
      </c>
      <c r="BW1431">
        <f t="shared" si="351"/>
        <v>-0.10325810958507768</v>
      </c>
      <c r="BX1431">
        <f t="shared" si="351"/>
        <v>-4.71798068532421E-2</v>
      </c>
      <c r="BY1431">
        <f t="shared" si="351"/>
        <v>-0.1059703395244459</v>
      </c>
      <c r="BZ1431">
        <f t="shared" si="340"/>
        <v>-0.19657009570666342</v>
      </c>
      <c r="CA1431">
        <f t="shared" si="340"/>
        <v>-0.13449718289666615</v>
      </c>
      <c r="CB1431">
        <f t="shared" si="340"/>
        <v>-0.31011394532950831</v>
      </c>
      <c r="CC1431">
        <f t="shared" si="340"/>
        <v>-0.17748553263522798</v>
      </c>
      <c r="CD1431">
        <f t="shared" si="340"/>
        <v>-0.25505410597689637</v>
      </c>
      <c r="CE1431">
        <f t="shared" si="340"/>
        <v>3.9376570078561768</v>
      </c>
      <c r="CF1431">
        <f t="shared" si="340"/>
        <v>-0.15071378989543877</v>
      </c>
      <c r="CG1431">
        <f t="shared" si="340"/>
        <v>-0.10861780008030536</v>
      </c>
      <c r="CH1431">
        <f t="shared" si="340"/>
        <v>-0.18882099759926541</v>
      </c>
      <c r="CI1431">
        <f t="shared" si="340"/>
        <v>-0.44619487448339101</v>
      </c>
      <c r="CJ1431">
        <f t="shared" si="340"/>
        <v>-0.16369571079412945</v>
      </c>
      <c r="CK1431">
        <f t="shared" si="348"/>
        <v>-9.7617598250793164E-2</v>
      </c>
      <c r="CL1431">
        <f t="shared" si="348"/>
        <v>-0.2513290785070888</v>
      </c>
      <c r="CM1431">
        <f t="shared" si="345"/>
        <v>-0.23069011945429144</v>
      </c>
      <c r="CN1431">
        <f t="shared" si="345"/>
        <v>-0.28694158180777513</v>
      </c>
      <c r="CO1431">
        <f t="shared" si="345"/>
        <v>-0.13662117757178671</v>
      </c>
      <c r="CP1431">
        <f t="shared" si="345"/>
        <v>-0.22529952388354521</v>
      </c>
      <c r="CQ1431">
        <f t="shared" si="345"/>
        <v>-0.21419160226713194</v>
      </c>
      <c r="CR1431">
        <f t="shared" si="345"/>
        <v>-0.26837784803098957</v>
      </c>
      <c r="CS1431">
        <f t="shared" si="345"/>
        <v>-0.12792901248503974</v>
      </c>
      <c r="CT1431">
        <f t="shared" si="345"/>
        <v>-0.15262944947551418</v>
      </c>
      <c r="CU1431">
        <f t="shared" si="345"/>
        <v>-9.1644382318053288E-2</v>
      </c>
      <c r="CV1431">
        <f t="shared" si="345"/>
        <v>0.58430796653874073</v>
      </c>
      <c r="CX1431">
        <f t="shared" si="344"/>
        <v>0.14663313135138947</v>
      </c>
      <c r="CY1431">
        <f t="shared" si="346"/>
        <v>-9.6151726306909352E-2</v>
      </c>
      <c r="CZ1431">
        <f t="shared" si="347"/>
        <v>5.8944487108160422E-2</v>
      </c>
    </row>
    <row r="1432" spans="1:104" x14ac:dyDescent="0.25">
      <c r="A1432">
        <v>1432</v>
      </c>
      <c r="B1432">
        <v>4928</v>
      </c>
      <c r="C1432">
        <v>6</v>
      </c>
      <c r="D1432">
        <v>6</v>
      </c>
      <c r="E1432">
        <v>1976</v>
      </c>
      <c r="F1432">
        <v>1976</v>
      </c>
      <c r="G1432">
        <v>958</v>
      </c>
      <c r="H1432">
        <v>0</v>
      </c>
      <c r="I1432">
        <v>958</v>
      </c>
      <c r="J1432">
        <v>958</v>
      </c>
      <c r="K1432">
        <v>0</v>
      </c>
      <c r="L1432">
        <v>958</v>
      </c>
      <c r="M1432">
        <v>2</v>
      </c>
      <c r="N1432">
        <v>0</v>
      </c>
      <c r="O1432">
        <v>2</v>
      </c>
      <c r="P1432">
        <v>5</v>
      </c>
      <c r="Q1432">
        <v>0</v>
      </c>
      <c r="R1432">
        <v>2</v>
      </c>
      <c r="S1432">
        <v>440</v>
      </c>
      <c r="T1432">
        <v>0</v>
      </c>
      <c r="U1432">
        <v>6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1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4</v>
      </c>
      <c r="AX1432">
        <v>143750</v>
      </c>
      <c r="BB1432">
        <f t="shared" si="350"/>
        <v>-0.5902602532477268</v>
      </c>
      <c r="BC1432">
        <f t="shared" si="350"/>
        <v>-7.2527470093259272E-2</v>
      </c>
      <c r="BD1432">
        <f t="shared" si="350"/>
        <v>0.38830869753125574</v>
      </c>
      <c r="BE1432">
        <f t="shared" si="349"/>
        <v>0.13680957848401709</v>
      </c>
      <c r="BF1432">
        <f t="shared" si="349"/>
        <v>-0.43222524298724957</v>
      </c>
      <c r="BG1432">
        <f t="shared" si="349"/>
        <v>1.1728890797963361</v>
      </c>
      <c r="BH1432">
        <f t="shared" si="349"/>
        <v>-1.2755327229830535</v>
      </c>
      <c r="BI1432">
        <f t="shared" si="349"/>
        <v>-0.23806860767056034</v>
      </c>
      <c r="BJ1432">
        <f t="shared" si="349"/>
        <v>-0.53618933425858317</v>
      </c>
      <c r="BK1432">
        <f t="shared" si="343"/>
        <v>-0.78942087648064874</v>
      </c>
      <c r="BL1432">
        <f t="shared" si="343"/>
        <v>-1.1106662031551184</v>
      </c>
      <c r="BM1432">
        <f t="shared" si="343"/>
        <v>0.78965335510324319</v>
      </c>
      <c r="BN1432">
        <f t="shared" si="343"/>
        <v>-0.76924933262188744</v>
      </c>
      <c r="BO1432">
        <f t="shared" si="343"/>
        <v>-1.0605414743596004</v>
      </c>
      <c r="BP1432">
        <f t="shared" si="343"/>
        <v>-0.92737254661820245</v>
      </c>
      <c r="BQ1432">
        <f t="shared" si="343"/>
        <v>-0.94767465068294066</v>
      </c>
      <c r="BR1432">
        <f t="shared" si="343"/>
        <v>0.30404081389622228</v>
      </c>
      <c r="BS1432">
        <f t="shared" si="343"/>
        <v>-0.16602149600904617</v>
      </c>
      <c r="BT1432">
        <f t="shared" si="351"/>
        <v>-0.74996294769766236</v>
      </c>
      <c r="BU1432">
        <f t="shared" si="351"/>
        <v>0.20698816444875906</v>
      </c>
      <c r="BV1432">
        <f t="shared" si="351"/>
        <v>-0.35717256959863808</v>
      </c>
      <c r="BW1432">
        <f t="shared" si="351"/>
        <v>-0.10325810958507768</v>
      </c>
      <c r="BX1432">
        <f t="shared" si="351"/>
        <v>-4.71798068532421E-2</v>
      </c>
      <c r="BY1432">
        <f t="shared" si="351"/>
        <v>-0.1059703395244459</v>
      </c>
      <c r="BZ1432">
        <f t="shared" si="340"/>
        <v>-0.19657009570666342</v>
      </c>
      <c r="CA1432">
        <f t="shared" si="340"/>
        <v>-0.13449718289666615</v>
      </c>
      <c r="CB1432">
        <f t="shared" si="340"/>
        <v>-0.31011394532950831</v>
      </c>
      <c r="CC1432">
        <f t="shared" si="340"/>
        <v>-0.17748553263522798</v>
      </c>
      <c r="CD1432">
        <f t="shared" si="340"/>
        <v>-0.25505410597689637</v>
      </c>
      <c r="CE1432">
        <f t="shared" si="340"/>
        <v>-0.25381703953656021</v>
      </c>
      <c r="CF1432">
        <f t="shared" si="340"/>
        <v>-0.15071378989543877</v>
      </c>
      <c r="CG1432">
        <f t="shared" si="340"/>
        <v>-0.10861780008030536</v>
      </c>
      <c r="CH1432">
        <f t="shared" si="340"/>
        <v>-0.18882099759926541</v>
      </c>
      <c r="CI1432">
        <f t="shared" si="340"/>
        <v>-0.44619487448339101</v>
      </c>
      <c r="CJ1432">
        <f t="shared" si="340"/>
        <v>-0.16369571079412945</v>
      </c>
      <c r="CK1432">
        <f t="shared" si="348"/>
        <v>10.238363393009658</v>
      </c>
      <c r="CL1432">
        <f t="shared" si="348"/>
        <v>-0.2513290785070888</v>
      </c>
      <c r="CM1432">
        <f t="shared" si="345"/>
        <v>-0.23069011945429144</v>
      </c>
      <c r="CN1432">
        <f t="shared" si="345"/>
        <v>-0.28694158180777513</v>
      </c>
      <c r="CO1432">
        <f t="shared" si="345"/>
        <v>-0.13662117757178671</v>
      </c>
      <c r="CP1432">
        <f t="shared" si="345"/>
        <v>-0.22529952388354521</v>
      </c>
      <c r="CQ1432">
        <f t="shared" si="345"/>
        <v>-0.21419160226713194</v>
      </c>
      <c r="CR1432">
        <f t="shared" si="345"/>
        <v>-0.26837784803098957</v>
      </c>
      <c r="CS1432">
        <f t="shared" si="345"/>
        <v>-0.12792901248503974</v>
      </c>
      <c r="CT1432">
        <f t="shared" si="345"/>
        <v>-0.15262944947551418</v>
      </c>
      <c r="CU1432">
        <f t="shared" si="345"/>
        <v>-9.1644382318053288E-2</v>
      </c>
      <c r="CV1432">
        <f t="shared" si="345"/>
        <v>0.58430796653874073</v>
      </c>
      <c r="CX1432">
        <f t="shared" si="344"/>
        <v>-0.47999914000255217</v>
      </c>
      <c r="CY1432">
        <f t="shared" si="346"/>
        <v>-0.40884899448518314</v>
      </c>
      <c r="CZ1432">
        <f t="shared" si="347"/>
        <v>5.0623432071427886E-3</v>
      </c>
    </row>
    <row r="1433" spans="1:104" x14ac:dyDescent="0.25">
      <c r="A1433">
        <v>1433</v>
      </c>
      <c r="B1433">
        <v>10800</v>
      </c>
      <c r="C1433">
        <v>4</v>
      </c>
      <c r="D1433">
        <v>6</v>
      </c>
      <c r="E1433">
        <v>1927</v>
      </c>
      <c r="F1433">
        <v>2007</v>
      </c>
      <c r="G1433">
        <v>0</v>
      </c>
      <c r="H1433">
        <v>656</v>
      </c>
      <c r="I1433">
        <v>656</v>
      </c>
      <c r="J1433">
        <v>968</v>
      </c>
      <c r="K1433">
        <v>0</v>
      </c>
      <c r="L1433">
        <v>968</v>
      </c>
      <c r="M1433">
        <v>2</v>
      </c>
      <c r="N1433">
        <v>0</v>
      </c>
      <c r="O1433">
        <v>4</v>
      </c>
      <c r="P1433">
        <v>5</v>
      </c>
      <c r="Q1433">
        <v>0</v>
      </c>
      <c r="R1433">
        <v>1</v>
      </c>
      <c r="S1433">
        <v>216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1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3</v>
      </c>
      <c r="AX1433">
        <v>64500</v>
      </c>
      <c r="BB1433">
        <f t="shared" si="350"/>
        <v>6.110859875833502E-2</v>
      </c>
      <c r="BC1433">
        <f t="shared" si="350"/>
        <v>-1.5230768719584498</v>
      </c>
      <c r="BD1433">
        <f t="shared" si="350"/>
        <v>0.38830869753125574</v>
      </c>
      <c r="BE1433">
        <f t="shared" si="349"/>
        <v>-1.5002281127777148</v>
      </c>
      <c r="BF1433">
        <f t="shared" si="349"/>
        <v>1.06952871458987</v>
      </c>
      <c r="BG1433">
        <f t="shared" si="349"/>
        <v>-1.0132209009324593</v>
      </c>
      <c r="BH1433">
        <f t="shared" si="349"/>
        <v>0.20391087984076348</v>
      </c>
      <c r="BI1433">
        <f t="shared" si="349"/>
        <v>-0.96167087737436585</v>
      </c>
      <c r="BJ1433">
        <f t="shared" si="349"/>
        <v>-0.50946079562097346</v>
      </c>
      <c r="BK1433">
        <f t="shared" si="343"/>
        <v>-0.78942087648064874</v>
      </c>
      <c r="BL1433">
        <f t="shared" si="343"/>
        <v>-1.0902711023305285</v>
      </c>
      <c r="BM1433">
        <f t="shared" si="343"/>
        <v>0.78965335510324319</v>
      </c>
      <c r="BN1433">
        <f t="shared" si="343"/>
        <v>-0.76924933262188744</v>
      </c>
      <c r="BO1433">
        <f t="shared" si="343"/>
        <v>1.407428343154661</v>
      </c>
      <c r="BP1433">
        <f t="shared" si="343"/>
        <v>-0.92737254661820245</v>
      </c>
      <c r="BQ1433">
        <f t="shared" si="343"/>
        <v>-0.94767465068294066</v>
      </c>
      <c r="BR1433">
        <f t="shared" si="343"/>
        <v>-1.0406114342934585</v>
      </c>
      <c r="BS1433">
        <f t="shared" si="343"/>
        <v>-1.232554336345026</v>
      </c>
      <c r="BT1433">
        <f t="shared" si="351"/>
        <v>-0.74996294769766236</v>
      </c>
      <c r="BU1433">
        <f t="shared" si="351"/>
        <v>-0.71890322722064026</v>
      </c>
      <c r="BV1433">
        <f t="shared" si="351"/>
        <v>-0.35717256959863808</v>
      </c>
      <c r="BW1433">
        <f t="shared" si="351"/>
        <v>-0.10325810958507768</v>
      </c>
      <c r="BX1433">
        <f t="shared" si="351"/>
        <v>-4.71798068532421E-2</v>
      </c>
      <c r="BY1433">
        <f t="shared" si="351"/>
        <v>-0.1059703395244459</v>
      </c>
      <c r="BZ1433">
        <f t="shared" si="340"/>
        <v>-0.19657009570666342</v>
      </c>
      <c r="CA1433">
        <f t="shared" si="340"/>
        <v>-0.13449718289666615</v>
      </c>
      <c r="CB1433">
        <f t="shared" si="340"/>
        <v>-0.31011394532950831</v>
      </c>
      <c r="CC1433">
        <f t="shared" si="340"/>
        <v>-0.17748553263522798</v>
      </c>
      <c r="CD1433">
        <f t="shared" si="340"/>
        <v>-0.25505410597689637</v>
      </c>
      <c r="CE1433">
        <f t="shared" si="340"/>
        <v>-0.25381703953656021</v>
      </c>
      <c r="CF1433">
        <f t="shared" si="340"/>
        <v>-0.15071378989543877</v>
      </c>
      <c r="CG1433">
        <f t="shared" si="340"/>
        <v>-0.10861780008030536</v>
      </c>
      <c r="CH1433">
        <f t="shared" si="340"/>
        <v>-0.18882099759926541</v>
      </c>
      <c r="CI1433">
        <f t="shared" si="340"/>
        <v>-0.44619487448339101</v>
      </c>
      <c r="CJ1433">
        <f t="shared" si="340"/>
        <v>-0.16369571079412945</v>
      </c>
      <c r="CK1433">
        <f t="shared" si="348"/>
        <v>-9.7617598250793164E-2</v>
      </c>
      <c r="CL1433">
        <f t="shared" si="348"/>
        <v>-0.2513290785070888</v>
      </c>
      <c r="CM1433">
        <f t="shared" si="345"/>
        <v>-0.23069011945429144</v>
      </c>
      <c r="CN1433">
        <f t="shared" si="345"/>
        <v>3.4830937996082483</v>
      </c>
      <c r="CO1433">
        <f t="shared" si="345"/>
        <v>-0.13662117757178671</v>
      </c>
      <c r="CP1433">
        <f t="shared" si="345"/>
        <v>-0.22529952388354521</v>
      </c>
      <c r="CQ1433">
        <f t="shared" si="345"/>
        <v>-0.21419160226713194</v>
      </c>
      <c r="CR1433">
        <f t="shared" si="345"/>
        <v>-0.26837784803098957</v>
      </c>
      <c r="CS1433">
        <f t="shared" si="345"/>
        <v>-0.12792901248503974</v>
      </c>
      <c r="CT1433">
        <f t="shared" si="345"/>
        <v>-0.15262944947551418</v>
      </c>
      <c r="CU1433">
        <f t="shared" si="345"/>
        <v>-9.1644382318053288E-2</v>
      </c>
      <c r="CV1433">
        <f t="shared" si="345"/>
        <v>-0.57785152491952818</v>
      </c>
      <c r="CX1433">
        <f t="shared" si="344"/>
        <v>-1.5062567863096379</v>
      </c>
      <c r="CY1433">
        <f t="shared" si="346"/>
        <v>-1.3074343563549753</v>
      </c>
      <c r="CZ1433">
        <f t="shared" si="347"/>
        <v>3.9530358653076712E-2</v>
      </c>
    </row>
    <row r="1434" spans="1:104" x14ac:dyDescent="0.25">
      <c r="A1434">
        <v>1434</v>
      </c>
      <c r="B1434">
        <v>10261</v>
      </c>
      <c r="C1434">
        <v>6</v>
      </c>
      <c r="D1434">
        <v>5</v>
      </c>
      <c r="E1434">
        <v>2000</v>
      </c>
      <c r="F1434">
        <v>2000</v>
      </c>
      <c r="G1434">
        <v>0</v>
      </c>
      <c r="H1434">
        <v>936</v>
      </c>
      <c r="I1434">
        <v>936</v>
      </c>
      <c r="J1434">
        <v>962</v>
      </c>
      <c r="K1434">
        <v>830</v>
      </c>
      <c r="L1434">
        <v>1792</v>
      </c>
      <c r="M1434">
        <v>2</v>
      </c>
      <c r="N1434">
        <v>1</v>
      </c>
      <c r="O1434">
        <v>3</v>
      </c>
      <c r="P1434">
        <v>8</v>
      </c>
      <c r="Q1434">
        <v>1</v>
      </c>
      <c r="R1434">
        <v>2</v>
      </c>
      <c r="S1434">
        <v>451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1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4</v>
      </c>
      <c r="AX1434">
        <v>186500</v>
      </c>
      <c r="BB1434">
        <f t="shared" si="350"/>
        <v>1.3184401699039372E-3</v>
      </c>
      <c r="BC1434">
        <f t="shared" si="350"/>
        <v>-7.2527470093259272E-2</v>
      </c>
      <c r="BD1434">
        <f t="shared" si="350"/>
        <v>-0.51240735344330679</v>
      </c>
      <c r="BE1434">
        <f t="shared" si="349"/>
        <v>0.9386239578775184</v>
      </c>
      <c r="BF1434">
        <f t="shared" si="349"/>
        <v>0.73042298223374624</v>
      </c>
      <c r="BG1434">
        <f t="shared" si="349"/>
        <v>-1.0132209009324593</v>
      </c>
      <c r="BH1434">
        <f t="shared" si="349"/>
        <v>0.83538071031434391</v>
      </c>
      <c r="BI1434">
        <f t="shared" si="349"/>
        <v>-0.29078135579467862</v>
      </c>
      <c r="BJ1434">
        <f t="shared" si="349"/>
        <v>-0.52549791880353924</v>
      </c>
      <c r="BK1434">
        <f t="shared" si="343"/>
        <v>1.1479673822804117</v>
      </c>
      <c r="BL1434">
        <f t="shared" si="343"/>
        <v>0.59028520561570053</v>
      </c>
      <c r="BM1434">
        <f t="shared" si="343"/>
        <v>0.78965335510324319</v>
      </c>
      <c r="BN1434">
        <f t="shared" si="343"/>
        <v>1.2088203798343946</v>
      </c>
      <c r="BO1434">
        <f t="shared" si="343"/>
        <v>0.17344343439753029</v>
      </c>
      <c r="BP1434">
        <f t="shared" si="343"/>
        <v>0.96094259355460765</v>
      </c>
      <c r="BQ1434">
        <f t="shared" si="343"/>
        <v>0.60872532306641436</v>
      </c>
      <c r="BR1434">
        <f t="shared" si="343"/>
        <v>0.30404081389622228</v>
      </c>
      <c r="BS1434">
        <f t="shared" si="343"/>
        <v>-0.11364711545683287</v>
      </c>
      <c r="BT1434">
        <f t="shared" si="351"/>
        <v>-0.74996294769766236</v>
      </c>
      <c r="BU1434">
        <f t="shared" si="351"/>
        <v>-0.71890322722064026</v>
      </c>
      <c r="BV1434">
        <f t="shared" si="351"/>
        <v>-0.35717256959863808</v>
      </c>
      <c r="BW1434">
        <f t="shared" si="351"/>
        <v>-0.10325810958507768</v>
      </c>
      <c r="BX1434">
        <f t="shared" si="351"/>
        <v>-4.71798068532421E-2</v>
      </c>
      <c r="BY1434">
        <f t="shared" si="351"/>
        <v>-0.1059703395244459</v>
      </c>
      <c r="BZ1434">
        <f t="shared" si="340"/>
        <v>-0.19657009570666342</v>
      </c>
      <c r="CA1434">
        <f t="shared" si="340"/>
        <v>-0.13449718289666615</v>
      </c>
      <c r="CB1434">
        <f t="shared" si="340"/>
        <v>-0.31011394532950831</v>
      </c>
      <c r="CC1434">
        <f t="shared" si="340"/>
        <v>-0.17748553263522798</v>
      </c>
      <c r="CD1434">
        <f t="shared" si="340"/>
        <v>-0.25505410597689637</v>
      </c>
      <c r="CE1434">
        <f t="shared" si="340"/>
        <v>3.9376570078561768</v>
      </c>
      <c r="CF1434">
        <f t="shared" si="340"/>
        <v>-0.15071378989543877</v>
      </c>
      <c r="CG1434">
        <f t="shared" si="340"/>
        <v>-0.10861780008030536</v>
      </c>
      <c r="CH1434">
        <f t="shared" si="340"/>
        <v>-0.18882099759926541</v>
      </c>
      <c r="CI1434">
        <f t="shared" si="340"/>
        <v>-0.44619487448339101</v>
      </c>
      <c r="CJ1434">
        <f t="shared" si="340"/>
        <v>-0.16369571079412945</v>
      </c>
      <c r="CK1434">
        <f t="shared" si="348"/>
        <v>-9.7617598250793164E-2</v>
      </c>
      <c r="CL1434">
        <f t="shared" si="348"/>
        <v>-0.2513290785070888</v>
      </c>
      <c r="CM1434">
        <f t="shared" si="345"/>
        <v>-0.23069011945429144</v>
      </c>
      <c r="CN1434">
        <f t="shared" si="345"/>
        <v>-0.28694158180777513</v>
      </c>
      <c r="CO1434">
        <f t="shared" si="345"/>
        <v>-0.13662117757178671</v>
      </c>
      <c r="CP1434">
        <f t="shared" si="345"/>
        <v>-0.22529952388354521</v>
      </c>
      <c r="CQ1434">
        <f t="shared" si="345"/>
        <v>-0.21419160226713194</v>
      </c>
      <c r="CR1434">
        <f t="shared" si="345"/>
        <v>-0.26837784803098957</v>
      </c>
      <c r="CS1434">
        <f t="shared" si="345"/>
        <v>-0.12792901248503974</v>
      </c>
      <c r="CT1434">
        <f t="shared" si="345"/>
        <v>-0.15262944947551418</v>
      </c>
      <c r="CU1434">
        <f t="shared" si="345"/>
        <v>-9.1644382318053288E-2</v>
      </c>
      <c r="CV1434">
        <f t="shared" si="345"/>
        <v>0.58430796653874073</v>
      </c>
      <c r="CX1434">
        <f t="shared" si="344"/>
        <v>7.3597255954897828E-2</v>
      </c>
      <c r="CY1434">
        <f t="shared" si="346"/>
        <v>0.11825702544124109</v>
      </c>
      <c r="CZ1434">
        <f t="shared" si="347"/>
        <v>1.9944950105733163E-3</v>
      </c>
    </row>
    <row r="1435" spans="1:104" x14ac:dyDescent="0.25">
      <c r="A1435">
        <v>1435</v>
      </c>
      <c r="B1435">
        <v>17400</v>
      </c>
      <c r="C1435">
        <v>5</v>
      </c>
      <c r="D1435">
        <v>5</v>
      </c>
      <c r="E1435">
        <v>1977</v>
      </c>
      <c r="F1435">
        <v>1977</v>
      </c>
      <c r="G1435">
        <v>936</v>
      </c>
      <c r="H1435">
        <v>190</v>
      </c>
      <c r="I1435">
        <v>1126</v>
      </c>
      <c r="J1435">
        <v>1126</v>
      </c>
      <c r="K1435">
        <v>0</v>
      </c>
      <c r="L1435">
        <v>1126</v>
      </c>
      <c r="M1435">
        <v>2</v>
      </c>
      <c r="N1435">
        <v>0</v>
      </c>
      <c r="O1435">
        <v>3</v>
      </c>
      <c r="P1435">
        <v>5</v>
      </c>
      <c r="Q1435">
        <v>1</v>
      </c>
      <c r="R1435">
        <v>2</v>
      </c>
      <c r="S1435">
        <v>484</v>
      </c>
      <c r="T1435">
        <v>295</v>
      </c>
      <c r="U1435">
        <v>41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1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3</v>
      </c>
      <c r="AX1435">
        <v>160000</v>
      </c>
      <c r="BB1435">
        <f t="shared" si="350"/>
        <v>0.793232989637083</v>
      </c>
      <c r="BC1435">
        <f t="shared" si="350"/>
        <v>-0.79780217102585449</v>
      </c>
      <c r="BD1435">
        <f t="shared" si="350"/>
        <v>-0.51240735344330679</v>
      </c>
      <c r="BE1435">
        <f t="shared" si="349"/>
        <v>0.17021851095874629</v>
      </c>
      <c r="BF1435">
        <f t="shared" si="349"/>
        <v>-0.38378156693637477</v>
      </c>
      <c r="BG1435">
        <f t="shared" si="349"/>
        <v>1.1226861366063219</v>
      </c>
      <c r="BH1435">
        <f t="shared" si="349"/>
        <v>-0.84703533801883835</v>
      </c>
      <c r="BI1435">
        <f t="shared" si="349"/>
        <v>0.16446510527725194</v>
      </c>
      <c r="BJ1435">
        <f t="shared" si="349"/>
        <v>-8.7149885146739839E-2</v>
      </c>
      <c r="BK1435">
        <f t="shared" si="343"/>
        <v>-0.78942087648064874</v>
      </c>
      <c r="BL1435">
        <f t="shared" si="343"/>
        <v>-0.76802850930200395</v>
      </c>
      <c r="BM1435">
        <f t="shared" si="343"/>
        <v>0.78965335510324319</v>
      </c>
      <c r="BN1435">
        <f t="shared" si="343"/>
        <v>-0.76924933262188744</v>
      </c>
      <c r="BO1435">
        <f t="shared" si="343"/>
        <v>0.17344343439753029</v>
      </c>
      <c r="BP1435">
        <f t="shared" si="343"/>
        <v>-0.92737254661820245</v>
      </c>
      <c r="BQ1435">
        <f t="shared" si="343"/>
        <v>0.60872532306641436</v>
      </c>
      <c r="BR1435">
        <f t="shared" si="343"/>
        <v>0.30404081389622228</v>
      </c>
      <c r="BS1435">
        <f t="shared" si="343"/>
        <v>4.3476026199807019E-2</v>
      </c>
      <c r="BT1435">
        <f t="shared" si="351"/>
        <v>1.6131132395506418</v>
      </c>
      <c r="BU1435">
        <f t="shared" si="351"/>
        <v>-8.6210776246550727E-2</v>
      </c>
      <c r="BV1435">
        <f t="shared" si="351"/>
        <v>-0.35717256959863808</v>
      </c>
      <c r="BW1435">
        <f t="shared" si="351"/>
        <v>-0.10325810958507768</v>
      </c>
      <c r="BX1435">
        <f t="shared" si="351"/>
        <v>-4.71798068532421E-2</v>
      </c>
      <c r="BY1435">
        <f t="shared" si="351"/>
        <v>-0.1059703395244459</v>
      </c>
      <c r="BZ1435">
        <f t="shared" si="340"/>
        <v>-0.19657009570666342</v>
      </c>
      <c r="CA1435">
        <f t="shared" si="340"/>
        <v>-0.13449718289666615</v>
      </c>
      <c r="CB1435">
        <f t="shared" si="340"/>
        <v>-0.31011394532950831</v>
      </c>
      <c r="CC1435">
        <f t="shared" si="340"/>
        <v>-0.17748553263522798</v>
      </c>
      <c r="CD1435">
        <f t="shared" si="340"/>
        <v>-0.25505410597689637</v>
      </c>
      <c r="CE1435">
        <f t="shared" si="340"/>
        <v>-0.25381703953656021</v>
      </c>
      <c r="CF1435">
        <f t="shared" si="340"/>
        <v>-0.15071378989543877</v>
      </c>
      <c r="CG1435">
        <f t="shared" si="340"/>
        <v>-0.10861780008030536</v>
      </c>
      <c r="CH1435">
        <f t="shared" si="340"/>
        <v>5.293078932701988</v>
      </c>
      <c r="CI1435">
        <f t="shared" si="340"/>
        <v>-0.44619487448339101</v>
      </c>
      <c r="CJ1435">
        <f t="shared" si="340"/>
        <v>-0.16369571079412945</v>
      </c>
      <c r="CK1435">
        <f t="shared" si="348"/>
        <v>-9.7617598250793164E-2</v>
      </c>
      <c r="CL1435">
        <f t="shared" si="348"/>
        <v>-0.2513290785070888</v>
      </c>
      <c r="CM1435">
        <f t="shared" si="345"/>
        <v>-0.23069011945429144</v>
      </c>
      <c r="CN1435">
        <f t="shared" si="345"/>
        <v>-0.28694158180777513</v>
      </c>
      <c r="CO1435">
        <f t="shared" si="345"/>
        <v>-0.13662117757178671</v>
      </c>
      <c r="CP1435">
        <f t="shared" si="345"/>
        <v>-0.22529952388354521</v>
      </c>
      <c r="CQ1435">
        <f t="shared" si="345"/>
        <v>-0.21419160226713194</v>
      </c>
      <c r="CR1435">
        <f t="shared" si="345"/>
        <v>-0.26837784803098957</v>
      </c>
      <c r="CS1435">
        <f t="shared" si="345"/>
        <v>-0.12792901248503974</v>
      </c>
      <c r="CT1435">
        <f t="shared" si="345"/>
        <v>-0.15262944947551418</v>
      </c>
      <c r="CU1435">
        <f t="shared" si="345"/>
        <v>-9.1644382318053288E-2</v>
      </c>
      <c r="CV1435">
        <f t="shared" si="345"/>
        <v>-0.57785152491952818</v>
      </c>
      <c r="CX1435">
        <f t="shared" si="344"/>
        <v>-0.26956776142223493</v>
      </c>
      <c r="CY1435">
        <f t="shared" si="346"/>
        <v>-0.33792174167579353</v>
      </c>
      <c r="CZ1435">
        <f t="shared" si="347"/>
        <v>4.6722666165038788E-3</v>
      </c>
    </row>
    <row r="1436" spans="1:104" x14ac:dyDescent="0.25">
      <c r="A1436">
        <v>1436</v>
      </c>
      <c r="B1436">
        <v>8400</v>
      </c>
      <c r="C1436">
        <v>6</v>
      </c>
      <c r="D1436">
        <v>9</v>
      </c>
      <c r="E1436">
        <v>1962</v>
      </c>
      <c r="F1436">
        <v>2005</v>
      </c>
      <c r="G1436">
        <v>0</v>
      </c>
      <c r="H1436">
        <v>1319</v>
      </c>
      <c r="I1436">
        <v>1319</v>
      </c>
      <c r="J1436">
        <v>1537</v>
      </c>
      <c r="K1436">
        <v>0</v>
      </c>
      <c r="L1436">
        <v>1537</v>
      </c>
      <c r="M1436">
        <v>1</v>
      </c>
      <c r="N1436">
        <v>1</v>
      </c>
      <c r="O1436">
        <v>3</v>
      </c>
      <c r="P1436">
        <v>7</v>
      </c>
      <c r="Q1436">
        <v>1</v>
      </c>
      <c r="R1436">
        <v>2</v>
      </c>
      <c r="S1436">
        <v>462</v>
      </c>
      <c r="T1436">
        <v>0</v>
      </c>
      <c r="U1436">
        <v>36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1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3</v>
      </c>
      <c r="AX1436">
        <v>174000</v>
      </c>
      <c r="BB1436">
        <f t="shared" si="350"/>
        <v>-0.20511845247030061</v>
      </c>
      <c r="BC1436">
        <f t="shared" si="350"/>
        <v>-7.2527470093259272E-2</v>
      </c>
      <c r="BD1436">
        <f t="shared" si="350"/>
        <v>3.0904568504549434</v>
      </c>
      <c r="BE1436">
        <f t="shared" si="349"/>
        <v>-0.33091547616219202</v>
      </c>
      <c r="BF1436">
        <f t="shared" si="349"/>
        <v>0.97264136248812039</v>
      </c>
      <c r="BG1436">
        <f t="shared" si="349"/>
        <v>-1.0132209009324593</v>
      </c>
      <c r="BH1436">
        <f t="shared" si="349"/>
        <v>1.69914122842642</v>
      </c>
      <c r="BI1436">
        <f t="shared" si="349"/>
        <v>0.62689966836610778</v>
      </c>
      <c r="BJ1436">
        <f t="shared" si="349"/>
        <v>1.0113930528590196</v>
      </c>
      <c r="BK1436">
        <f t="shared" si="343"/>
        <v>-0.78942087648064874</v>
      </c>
      <c r="BL1436">
        <f t="shared" si="343"/>
        <v>7.0210134588651524E-2</v>
      </c>
      <c r="BM1436">
        <f t="shared" si="343"/>
        <v>-1.0396594366417218</v>
      </c>
      <c r="BN1436">
        <f t="shared" si="343"/>
        <v>1.2088203798343946</v>
      </c>
      <c r="BO1436">
        <f t="shared" si="343"/>
        <v>0.17344343439753029</v>
      </c>
      <c r="BP1436">
        <f t="shared" si="343"/>
        <v>0.33150421349700426</v>
      </c>
      <c r="BQ1436">
        <f t="shared" si="343"/>
        <v>0.60872532306641436</v>
      </c>
      <c r="BR1436">
        <f t="shared" si="343"/>
        <v>0.30404081389622228</v>
      </c>
      <c r="BS1436">
        <f t="shared" si="343"/>
        <v>-6.1272734904619569E-2</v>
      </c>
      <c r="BT1436">
        <f t="shared" si="351"/>
        <v>-0.74996294769766236</v>
      </c>
      <c r="BU1436">
        <f t="shared" si="351"/>
        <v>-0.16336839221900068</v>
      </c>
      <c r="BV1436">
        <f t="shared" si="351"/>
        <v>-0.35717256959863808</v>
      </c>
      <c r="BW1436">
        <f t="shared" si="351"/>
        <v>-0.10325810958507768</v>
      </c>
      <c r="BX1436">
        <f t="shared" si="351"/>
        <v>-4.71798068532421E-2</v>
      </c>
      <c r="BY1436">
        <f t="shared" si="351"/>
        <v>-0.1059703395244459</v>
      </c>
      <c r="BZ1436">
        <f t="shared" si="340"/>
        <v>-0.19657009570666342</v>
      </c>
      <c r="CA1436">
        <f t="shared" si="340"/>
        <v>-0.13449718289666615</v>
      </c>
      <c r="CB1436">
        <f t="shared" si="340"/>
        <v>-0.31011394532950831</v>
      </c>
      <c r="CC1436">
        <f t="shared" si="340"/>
        <v>-0.17748553263522798</v>
      </c>
      <c r="CD1436">
        <f t="shared" si="340"/>
        <v>-0.25505410597689637</v>
      </c>
      <c r="CE1436">
        <f t="shared" si="340"/>
        <v>-0.25381703953656021</v>
      </c>
      <c r="CF1436">
        <f t="shared" si="340"/>
        <v>-0.15071378989543877</v>
      </c>
      <c r="CG1436">
        <f t="shared" si="340"/>
        <v>-0.10861780008030536</v>
      </c>
      <c r="CH1436">
        <f t="shared" si="340"/>
        <v>-0.18882099759926541</v>
      </c>
      <c r="CI1436">
        <f t="shared" si="340"/>
        <v>2.2399281157176252</v>
      </c>
      <c r="CJ1436">
        <f t="shared" si="340"/>
        <v>-0.16369571079412945</v>
      </c>
      <c r="CK1436">
        <f t="shared" si="348"/>
        <v>-9.7617598250793164E-2</v>
      </c>
      <c r="CL1436">
        <f t="shared" si="348"/>
        <v>-0.2513290785070888</v>
      </c>
      <c r="CM1436">
        <f t="shared" si="345"/>
        <v>-0.23069011945429144</v>
      </c>
      <c r="CN1436">
        <f t="shared" si="345"/>
        <v>-0.28694158180777513</v>
      </c>
      <c r="CO1436">
        <f t="shared" si="345"/>
        <v>-0.13662117757178671</v>
      </c>
      <c r="CP1436">
        <f t="shared" si="345"/>
        <v>-0.22529952388354521</v>
      </c>
      <c r="CQ1436">
        <f t="shared" si="345"/>
        <v>-0.21419160226713194</v>
      </c>
      <c r="CR1436">
        <f t="shared" si="345"/>
        <v>-0.26837784803098957</v>
      </c>
      <c r="CS1436">
        <f t="shared" si="345"/>
        <v>-0.12792901248503974</v>
      </c>
      <c r="CT1436">
        <f t="shared" si="345"/>
        <v>-0.15262944947551418</v>
      </c>
      <c r="CU1436">
        <f t="shared" si="345"/>
        <v>-9.1644382318053288E-2</v>
      </c>
      <c r="CV1436">
        <f t="shared" si="345"/>
        <v>-0.57785152491952818</v>
      </c>
      <c r="CX1436">
        <f t="shared" si="344"/>
        <v>-8.8273035260730826E-2</v>
      </c>
      <c r="CY1436">
        <f t="shared" si="346"/>
        <v>0.15951903634959863</v>
      </c>
      <c r="CZ1436">
        <f t="shared" si="347"/>
        <v>6.1400910752938638E-2</v>
      </c>
    </row>
    <row r="1437" spans="1:104" x14ac:dyDescent="0.25">
      <c r="A1437">
        <v>1437</v>
      </c>
      <c r="B1437">
        <v>9000</v>
      </c>
      <c r="C1437">
        <v>4</v>
      </c>
      <c r="D1437">
        <v>6</v>
      </c>
      <c r="E1437">
        <v>1971</v>
      </c>
      <c r="F1437">
        <v>1971</v>
      </c>
      <c r="G1437">
        <v>616</v>
      </c>
      <c r="H1437">
        <v>248</v>
      </c>
      <c r="I1437">
        <v>864</v>
      </c>
      <c r="J1437">
        <v>864</v>
      </c>
      <c r="K1437">
        <v>0</v>
      </c>
      <c r="L1437">
        <v>864</v>
      </c>
      <c r="M1437">
        <v>1</v>
      </c>
      <c r="N1437">
        <v>0</v>
      </c>
      <c r="O1437">
        <v>3</v>
      </c>
      <c r="P1437">
        <v>5</v>
      </c>
      <c r="Q1437">
        <v>0</v>
      </c>
      <c r="R1437">
        <v>2</v>
      </c>
      <c r="S1437">
        <v>528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1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3</v>
      </c>
      <c r="AX1437">
        <v>120500</v>
      </c>
      <c r="BB1437">
        <f t="shared" si="350"/>
        <v>-0.1385616896631417</v>
      </c>
      <c r="BC1437">
        <f t="shared" si="350"/>
        <v>-1.5230768719584498</v>
      </c>
      <c r="BD1437">
        <f t="shared" si="350"/>
        <v>0.38830869753125574</v>
      </c>
      <c r="BE1437">
        <f t="shared" si="349"/>
        <v>-3.0235083889629037E-2</v>
      </c>
      <c r="BF1437">
        <f t="shared" si="349"/>
        <v>-0.67444362324162366</v>
      </c>
      <c r="BG1437">
        <f t="shared" si="349"/>
        <v>0.3924615083879352</v>
      </c>
      <c r="BH1437">
        <f t="shared" si="349"/>
        <v>-0.7162308731350252</v>
      </c>
      <c r="BI1437">
        <f t="shared" si="349"/>
        <v>-0.4632958042008839</v>
      </c>
      <c r="BJ1437">
        <f t="shared" si="349"/>
        <v>-0.7874375974521145</v>
      </c>
      <c r="BK1437">
        <f t="shared" si="343"/>
        <v>-0.78942087648064874</v>
      </c>
      <c r="BL1437">
        <f t="shared" si="343"/>
        <v>-1.302380150906266</v>
      </c>
      <c r="BM1437">
        <f t="shared" si="343"/>
        <v>-1.0396594366417218</v>
      </c>
      <c r="BN1437">
        <f t="shared" si="343"/>
        <v>-0.76924933262188744</v>
      </c>
      <c r="BO1437">
        <f t="shared" si="343"/>
        <v>0.17344343439753029</v>
      </c>
      <c r="BP1437">
        <f t="shared" si="343"/>
        <v>-0.92737254661820245</v>
      </c>
      <c r="BQ1437">
        <f t="shared" si="343"/>
        <v>-0.94767465068294066</v>
      </c>
      <c r="BR1437">
        <f t="shared" si="343"/>
        <v>0.30404081389622228</v>
      </c>
      <c r="BS1437">
        <f t="shared" si="343"/>
        <v>0.25297354840866021</v>
      </c>
      <c r="BT1437">
        <f t="shared" si="351"/>
        <v>-0.74996294769766236</v>
      </c>
      <c r="BU1437">
        <f t="shared" si="351"/>
        <v>-0.71890322722064026</v>
      </c>
      <c r="BV1437">
        <f t="shared" si="351"/>
        <v>-0.35717256959863808</v>
      </c>
      <c r="BW1437">
        <f t="shared" si="351"/>
        <v>-0.10325810958507768</v>
      </c>
      <c r="BX1437">
        <f t="shared" si="351"/>
        <v>-4.71798068532421E-2</v>
      </c>
      <c r="BY1437">
        <f t="shared" si="351"/>
        <v>-0.1059703395244459</v>
      </c>
      <c r="BZ1437">
        <f t="shared" si="340"/>
        <v>-0.19657009570666342</v>
      </c>
      <c r="CA1437">
        <f t="shared" si="340"/>
        <v>-0.13449718289666615</v>
      </c>
      <c r="CB1437">
        <f t="shared" si="340"/>
        <v>-0.31011394532950831</v>
      </c>
      <c r="CC1437">
        <f t="shared" si="340"/>
        <v>-0.17748553263522798</v>
      </c>
      <c r="CD1437">
        <f t="shared" si="340"/>
        <v>-0.25505410597689637</v>
      </c>
      <c r="CE1437">
        <f t="shared" si="340"/>
        <v>-0.25381703953656021</v>
      </c>
      <c r="CF1437">
        <f t="shared" si="340"/>
        <v>-0.15071378989543877</v>
      </c>
      <c r="CG1437">
        <f t="shared" si="340"/>
        <v>-0.10861780008030536</v>
      </c>
      <c r="CH1437">
        <f t="shared" si="340"/>
        <v>-0.18882099759926541</v>
      </c>
      <c r="CI1437">
        <f t="shared" si="340"/>
        <v>2.2399281157176252</v>
      </c>
      <c r="CJ1437">
        <f t="shared" si="340"/>
        <v>-0.16369571079412945</v>
      </c>
      <c r="CK1437">
        <f t="shared" si="348"/>
        <v>-9.7617598250793164E-2</v>
      </c>
      <c r="CL1437">
        <f t="shared" si="348"/>
        <v>-0.2513290785070888</v>
      </c>
      <c r="CM1437">
        <f t="shared" si="345"/>
        <v>-0.23069011945429144</v>
      </c>
      <c r="CN1437">
        <f t="shared" si="345"/>
        <v>-0.28694158180777513</v>
      </c>
      <c r="CO1437">
        <f t="shared" si="345"/>
        <v>-0.13662117757178671</v>
      </c>
      <c r="CP1437">
        <f t="shared" si="345"/>
        <v>-0.22529952388354521</v>
      </c>
      <c r="CQ1437">
        <f t="shared" si="345"/>
        <v>-0.21419160226713194</v>
      </c>
      <c r="CR1437">
        <f t="shared" si="345"/>
        <v>-0.26837784803098957</v>
      </c>
      <c r="CS1437">
        <f t="shared" si="345"/>
        <v>-0.12792901248503974</v>
      </c>
      <c r="CT1437">
        <f t="shared" si="345"/>
        <v>-0.15262944947551418</v>
      </c>
      <c r="CU1437">
        <f t="shared" si="345"/>
        <v>-9.1644382318053288E-2</v>
      </c>
      <c r="CV1437">
        <f t="shared" si="345"/>
        <v>-0.57785152491952818</v>
      </c>
      <c r="CX1437">
        <f t="shared" si="344"/>
        <v>-0.78107788166362146</v>
      </c>
      <c r="CY1437">
        <f t="shared" si="346"/>
        <v>-0.94578145897845456</v>
      </c>
      <c r="CZ1437">
        <f t="shared" si="347"/>
        <v>2.7127268380303202E-2</v>
      </c>
    </row>
    <row r="1438" spans="1:104" x14ac:dyDescent="0.25">
      <c r="A1438">
        <v>1438</v>
      </c>
      <c r="B1438">
        <v>12444</v>
      </c>
      <c r="C1438">
        <v>8</v>
      </c>
      <c r="D1438">
        <v>5</v>
      </c>
      <c r="E1438">
        <v>2008</v>
      </c>
      <c r="F1438">
        <v>2008</v>
      </c>
      <c r="G1438">
        <v>1336</v>
      </c>
      <c r="H1438">
        <v>596</v>
      </c>
      <c r="I1438">
        <v>1932</v>
      </c>
      <c r="J1438">
        <v>1932</v>
      </c>
      <c r="K1438">
        <v>0</v>
      </c>
      <c r="L1438">
        <v>1932</v>
      </c>
      <c r="M1438">
        <v>2</v>
      </c>
      <c r="N1438">
        <v>0</v>
      </c>
      <c r="O1438">
        <v>2</v>
      </c>
      <c r="P1438">
        <v>7</v>
      </c>
      <c r="Q1438">
        <v>1</v>
      </c>
      <c r="R1438">
        <v>3</v>
      </c>
      <c r="S1438">
        <v>774</v>
      </c>
      <c r="T1438">
        <v>0</v>
      </c>
      <c r="U1438">
        <v>66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1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5</v>
      </c>
      <c r="AX1438">
        <v>394617</v>
      </c>
      <c r="BB1438">
        <f t="shared" si="350"/>
        <v>0.24347412884995043</v>
      </c>
      <c r="BC1438">
        <f t="shared" si="350"/>
        <v>1.3780219317719313</v>
      </c>
      <c r="BD1438">
        <f t="shared" si="350"/>
        <v>-0.51240735344330679</v>
      </c>
      <c r="BE1438">
        <f t="shared" si="349"/>
        <v>1.2058954176753522</v>
      </c>
      <c r="BF1438">
        <f t="shared" si="349"/>
        <v>1.1179723906407448</v>
      </c>
      <c r="BG1438">
        <f t="shared" si="349"/>
        <v>2.0354669218793053</v>
      </c>
      <c r="BH1438">
        <f t="shared" si="349"/>
        <v>6.8595916167853377E-2</v>
      </c>
      <c r="BI1438">
        <f t="shared" si="349"/>
        <v>2.0956685138244944</v>
      </c>
      <c r="BJ1438">
        <f t="shared" si="349"/>
        <v>2.0671703290446035</v>
      </c>
      <c r="BK1438">
        <f t="shared" si="343"/>
        <v>-0.78942087648064874</v>
      </c>
      <c r="BL1438">
        <f t="shared" si="343"/>
        <v>0.87581661715996273</v>
      </c>
      <c r="BM1438">
        <f t="shared" si="343"/>
        <v>0.78965335510324319</v>
      </c>
      <c r="BN1438">
        <f t="shared" si="343"/>
        <v>-0.76924933262188744</v>
      </c>
      <c r="BO1438">
        <f t="shared" si="343"/>
        <v>-1.0605414743596004</v>
      </c>
      <c r="BP1438">
        <f t="shared" si="343"/>
        <v>0.33150421349700426</v>
      </c>
      <c r="BQ1438">
        <f t="shared" si="343"/>
        <v>0.60872532306641436</v>
      </c>
      <c r="BR1438">
        <f t="shared" si="343"/>
        <v>1.648693062085903</v>
      </c>
      <c r="BS1438">
        <f t="shared" si="343"/>
        <v>1.4242551498490665</v>
      </c>
      <c r="BT1438">
        <f t="shared" si="351"/>
        <v>-0.74996294769766236</v>
      </c>
      <c r="BU1438">
        <f t="shared" si="351"/>
        <v>0.29957730361569901</v>
      </c>
      <c r="BV1438">
        <f t="shared" si="351"/>
        <v>-0.35717256959863808</v>
      </c>
      <c r="BW1438">
        <f t="shared" si="351"/>
        <v>-0.10325810958507768</v>
      </c>
      <c r="BX1438">
        <f t="shared" si="351"/>
        <v>-4.71798068532421E-2</v>
      </c>
      <c r="BY1438">
        <f t="shared" si="351"/>
        <v>-0.1059703395244459</v>
      </c>
      <c r="BZ1438">
        <f t="shared" si="340"/>
        <v>-0.19657009570666342</v>
      </c>
      <c r="CA1438">
        <f t="shared" si="340"/>
        <v>-0.13449718289666615</v>
      </c>
      <c r="CB1438">
        <f t="shared" si="340"/>
        <v>-0.31011394532950831</v>
      </c>
      <c r="CC1438">
        <f t="shared" si="340"/>
        <v>-0.17748553263522798</v>
      </c>
      <c r="CD1438">
        <f t="shared" si="340"/>
        <v>-0.25505410597689637</v>
      </c>
      <c r="CE1438">
        <f t="shared" si="340"/>
        <v>-0.25381703953656021</v>
      </c>
      <c r="CF1438">
        <f t="shared" si="340"/>
        <v>-0.15071378989543877</v>
      </c>
      <c r="CG1438">
        <f t="shared" ref="CG1438:CN1486" si="352">(AG1438-AG$2)/AG$3</f>
        <v>-0.10861780008030536</v>
      </c>
      <c r="CH1438">
        <f t="shared" si="352"/>
        <v>-0.18882099759926541</v>
      </c>
      <c r="CI1438">
        <f t="shared" si="352"/>
        <v>-0.44619487448339101</v>
      </c>
      <c r="CJ1438">
        <f t="shared" si="352"/>
        <v>-0.16369571079412945</v>
      </c>
      <c r="CK1438">
        <f t="shared" si="348"/>
        <v>-9.7617598250793164E-2</v>
      </c>
      <c r="CL1438">
        <f t="shared" si="348"/>
        <v>3.9766367281542188</v>
      </c>
      <c r="CM1438">
        <f t="shared" si="345"/>
        <v>-0.23069011945429144</v>
      </c>
      <c r="CN1438">
        <f t="shared" si="345"/>
        <v>-0.28694158180777513</v>
      </c>
      <c r="CO1438">
        <f t="shared" si="345"/>
        <v>-0.13662117757178671</v>
      </c>
      <c r="CP1438">
        <f t="shared" si="345"/>
        <v>-0.22529952388354521</v>
      </c>
      <c r="CQ1438">
        <f t="shared" si="345"/>
        <v>-0.21419160226713194</v>
      </c>
      <c r="CR1438">
        <f t="shared" si="345"/>
        <v>-0.26837784803098957</v>
      </c>
      <c r="CS1438">
        <f t="shared" si="345"/>
        <v>-0.12792901248503974</v>
      </c>
      <c r="CT1438">
        <f t="shared" si="345"/>
        <v>-0.15262944947551418</v>
      </c>
      <c r="CU1438">
        <f t="shared" si="345"/>
        <v>-9.1644382318053288E-2</v>
      </c>
      <c r="CV1438">
        <f t="shared" si="345"/>
        <v>1.7464674579970096</v>
      </c>
      <c r="CX1438">
        <f t="shared" si="344"/>
        <v>2.7686340077087368</v>
      </c>
      <c r="CY1438">
        <f t="shared" si="346"/>
        <v>1.9750867642683057</v>
      </c>
      <c r="CZ1438">
        <f t="shared" si="347"/>
        <v>0.62971722757190685</v>
      </c>
    </row>
    <row r="1439" spans="1:104" x14ac:dyDescent="0.25">
      <c r="A1439">
        <v>1439</v>
      </c>
      <c r="B1439">
        <v>7407</v>
      </c>
      <c r="C1439">
        <v>6</v>
      </c>
      <c r="D1439">
        <v>7</v>
      </c>
      <c r="E1439">
        <v>1957</v>
      </c>
      <c r="F1439">
        <v>1996</v>
      </c>
      <c r="G1439">
        <v>600</v>
      </c>
      <c r="H1439">
        <v>312</v>
      </c>
      <c r="I1439">
        <v>912</v>
      </c>
      <c r="J1439">
        <v>1236</v>
      </c>
      <c r="K1439">
        <v>0</v>
      </c>
      <c r="L1439">
        <v>1236</v>
      </c>
      <c r="M1439">
        <v>1</v>
      </c>
      <c r="N1439">
        <v>0</v>
      </c>
      <c r="O1439">
        <v>2</v>
      </c>
      <c r="P1439">
        <v>6</v>
      </c>
      <c r="Q1439">
        <v>0</v>
      </c>
      <c r="R1439">
        <v>2</v>
      </c>
      <c r="S1439">
        <v>923</v>
      </c>
      <c r="T1439">
        <v>0</v>
      </c>
      <c r="U1439">
        <v>158</v>
      </c>
      <c r="V1439">
        <v>158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1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3</v>
      </c>
      <c r="AX1439">
        <v>149700</v>
      </c>
      <c r="BB1439">
        <f t="shared" si="350"/>
        <v>-0.3152698949161486</v>
      </c>
      <c r="BC1439">
        <f t="shared" si="350"/>
        <v>-7.2527470093259272E-2</v>
      </c>
      <c r="BD1439">
        <f t="shared" si="350"/>
        <v>1.2890247485058182</v>
      </c>
      <c r="BE1439">
        <f t="shared" si="349"/>
        <v>-0.49796013853583815</v>
      </c>
      <c r="BF1439">
        <f t="shared" si="349"/>
        <v>0.53664827803024695</v>
      </c>
      <c r="BG1439">
        <f t="shared" si="349"/>
        <v>0.35595027697701581</v>
      </c>
      <c r="BH1439">
        <f t="shared" si="349"/>
        <v>-0.57189491188392105</v>
      </c>
      <c r="BI1439">
        <f t="shared" si="349"/>
        <v>-0.34828617193008038</v>
      </c>
      <c r="BJ1439">
        <f t="shared" si="349"/>
        <v>0.20686403986696708</v>
      </c>
      <c r="BK1439">
        <f t="shared" si="343"/>
        <v>-0.78942087648064874</v>
      </c>
      <c r="BL1439">
        <f t="shared" si="343"/>
        <v>-0.54368240023151215</v>
      </c>
      <c r="BM1439">
        <f t="shared" si="343"/>
        <v>-1.0396594366417218</v>
      </c>
      <c r="BN1439">
        <f t="shared" si="343"/>
        <v>-0.76924933262188744</v>
      </c>
      <c r="BO1439">
        <f t="shared" si="343"/>
        <v>-1.0605414743596004</v>
      </c>
      <c r="BP1439">
        <f t="shared" si="343"/>
        <v>-0.29793416656059907</v>
      </c>
      <c r="BQ1439">
        <f t="shared" si="343"/>
        <v>-0.94767465068294066</v>
      </c>
      <c r="BR1439">
        <f t="shared" si="343"/>
        <v>0.30404081389622228</v>
      </c>
      <c r="BS1439">
        <f t="shared" si="343"/>
        <v>2.1336899409654104</v>
      </c>
      <c r="BT1439">
        <f t="shared" si="351"/>
        <v>-0.74996294769766236</v>
      </c>
      <c r="BU1439">
        <f t="shared" si="351"/>
        <v>1.7192774375087778</v>
      </c>
      <c r="BV1439">
        <f t="shared" si="351"/>
        <v>2.2084294002913087</v>
      </c>
      <c r="BW1439">
        <f t="shared" si="351"/>
        <v>-0.10325810958507768</v>
      </c>
      <c r="BX1439">
        <f t="shared" si="351"/>
        <v>-4.71798068532421E-2</v>
      </c>
      <c r="BY1439">
        <f t="shared" si="351"/>
        <v>-0.1059703395244459</v>
      </c>
      <c r="BZ1439">
        <f t="shared" si="351"/>
        <v>-0.19657009570666342</v>
      </c>
      <c r="CA1439">
        <f t="shared" si="351"/>
        <v>-0.13449718289666615</v>
      </c>
      <c r="CB1439">
        <f t="shared" si="351"/>
        <v>-0.31011394532950831</v>
      </c>
      <c r="CC1439">
        <f t="shared" si="351"/>
        <v>-0.17748553263522798</v>
      </c>
      <c r="CD1439">
        <f t="shared" si="351"/>
        <v>-0.25505410597689637</v>
      </c>
      <c r="CE1439">
        <f t="shared" si="351"/>
        <v>-0.25381703953656021</v>
      </c>
      <c r="CF1439">
        <f t="shared" si="351"/>
        <v>-0.15071378989543877</v>
      </c>
      <c r="CG1439">
        <f t="shared" si="352"/>
        <v>-0.10861780008030536</v>
      </c>
      <c r="CH1439">
        <f t="shared" si="352"/>
        <v>-0.18882099759926541</v>
      </c>
      <c r="CI1439">
        <f t="shared" si="352"/>
        <v>-0.44619487448339101</v>
      </c>
      <c r="CJ1439">
        <f t="shared" si="352"/>
        <v>-0.16369571079412945</v>
      </c>
      <c r="CK1439">
        <f t="shared" si="348"/>
        <v>-9.7617598250793164E-2</v>
      </c>
      <c r="CL1439">
        <f t="shared" si="348"/>
        <v>-0.2513290785070888</v>
      </c>
      <c r="CM1439">
        <f t="shared" si="345"/>
        <v>-0.23069011945429144</v>
      </c>
      <c r="CN1439">
        <f t="shared" si="345"/>
        <v>3.4830937996082483</v>
      </c>
      <c r="CO1439">
        <f t="shared" si="345"/>
        <v>-0.13662117757178671</v>
      </c>
      <c r="CP1439">
        <f t="shared" si="345"/>
        <v>-0.22529952388354521</v>
      </c>
      <c r="CQ1439">
        <f t="shared" si="345"/>
        <v>-0.21419160226713194</v>
      </c>
      <c r="CR1439">
        <f t="shared" ref="CR1439:CV1489" si="353">(AR1439-AR$2)/AR$3</f>
        <v>-0.26837784803098957</v>
      </c>
      <c r="CS1439">
        <f t="shared" si="353"/>
        <v>-0.12792901248503974</v>
      </c>
      <c r="CT1439">
        <f t="shared" si="353"/>
        <v>-0.15262944947551418</v>
      </c>
      <c r="CU1439">
        <f t="shared" si="353"/>
        <v>-9.1644382318053288E-2</v>
      </c>
      <c r="CV1439">
        <f t="shared" si="353"/>
        <v>-0.57785152491952818</v>
      </c>
      <c r="CX1439">
        <f t="shared" si="344"/>
        <v>-0.40294888138391294</v>
      </c>
      <c r="CY1439">
        <f t="shared" si="346"/>
        <v>-9.8280614203223954E-2</v>
      </c>
      <c r="CZ1439">
        <f t="shared" si="347"/>
        <v>9.282275302688367E-2</v>
      </c>
    </row>
    <row r="1440" spans="1:104" x14ac:dyDescent="0.25">
      <c r="A1440">
        <v>1440</v>
      </c>
      <c r="B1440">
        <v>11584</v>
      </c>
      <c r="C1440">
        <v>7</v>
      </c>
      <c r="D1440">
        <v>6</v>
      </c>
      <c r="E1440">
        <v>1979</v>
      </c>
      <c r="F1440">
        <v>1979</v>
      </c>
      <c r="G1440">
        <v>315</v>
      </c>
      <c r="H1440">
        <v>114</v>
      </c>
      <c r="I1440">
        <v>539</v>
      </c>
      <c r="J1440">
        <v>1040</v>
      </c>
      <c r="K1440">
        <v>685</v>
      </c>
      <c r="L1440">
        <v>1725</v>
      </c>
      <c r="M1440">
        <v>2</v>
      </c>
      <c r="N1440">
        <v>1</v>
      </c>
      <c r="O1440">
        <v>3</v>
      </c>
      <c r="P1440">
        <v>6</v>
      </c>
      <c r="Q1440">
        <v>1</v>
      </c>
      <c r="R1440">
        <v>2</v>
      </c>
      <c r="S1440">
        <v>550</v>
      </c>
      <c r="T1440">
        <v>0</v>
      </c>
      <c r="U1440">
        <v>88</v>
      </c>
      <c r="V1440">
        <v>216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1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3</v>
      </c>
      <c r="AX1440">
        <v>197000</v>
      </c>
      <c r="BB1440">
        <f t="shared" si="350"/>
        <v>0.14807610215968933</v>
      </c>
      <c r="BC1440">
        <f t="shared" si="350"/>
        <v>0.65274723083933595</v>
      </c>
      <c r="BD1440">
        <f t="shared" si="350"/>
        <v>0.38830869753125574</v>
      </c>
      <c r="BE1440">
        <f t="shared" si="349"/>
        <v>0.23703637590820476</v>
      </c>
      <c r="BF1440">
        <f t="shared" si="349"/>
        <v>-0.28689421483462513</v>
      </c>
      <c r="BG1440">
        <f t="shared" si="349"/>
        <v>-0.29440603252998487</v>
      </c>
      <c r="BH1440">
        <f t="shared" si="349"/>
        <v>-1.0184342920045244</v>
      </c>
      <c r="BI1440">
        <f t="shared" si="349"/>
        <v>-1.2420068560344493</v>
      </c>
      <c r="BJ1440">
        <f t="shared" si="349"/>
        <v>-0.31701531743018346</v>
      </c>
      <c r="BK1440">
        <f t="shared" si="343"/>
        <v>0.80950798767757581</v>
      </c>
      <c r="BL1440">
        <f t="shared" si="343"/>
        <v>0.45363803009094644</v>
      </c>
      <c r="BM1440">
        <f t="shared" si="343"/>
        <v>0.78965335510324319</v>
      </c>
      <c r="BN1440">
        <f t="shared" si="343"/>
        <v>1.2088203798343946</v>
      </c>
      <c r="BO1440">
        <f t="shared" si="343"/>
        <v>0.17344343439753029</v>
      </c>
      <c r="BP1440">
        <f t="shared" si="343"/>
        <v>-0.29793416656059907</v>
      </c>
      <c r="BQ1440">
        <f t="shared" si="343"/>
        <v>0.60872532306641436</v>
      </c>
      <c r="BR1440">
        <f t="shared" si="343"/>
        <v>0.30404081389622228</v>
      </c>
      <c r="BS1440">
        <f t="shared" si="343"/>
        <v>0.35772230951308681</v>
      </c>
      <c r="BT1440">
        <f t="shared" si="351"/>
        <v>-0.74996294769766236</v>
      </c>
      <c r="BU1440">
        <f t="shared" si="351"/>
        <v>0.63907081389447873</v>
      </c>
      <c r="BV1440">
        <f t="shared" si="351"/>
        <v>3.150232655061036</v>
      </c>
      <c r="BW1440">
        <f t="shared" si="351"/>
        <v>-0.10325810958507768</v>
      </c>
      <c r="BX1440">
        <f t="shared" si="351"/>
        <v>-4.71798068532421E-2</v>
      </c>
      <c r="BY1440">
        <f t="shared" si="351"/>
        <v>-0.1059703395244459</v>
      </c>
      <c r="BZ1440">
        <f t="shared" si="351"/>
        <v>-0.19657009570666342</v>
      </c>
      <c r="CA1440">
        <f t="shared" si="351"/>
        <v>-0.13449718289666615</v>
      </c>
      <c r="CB1440">
        <f t="shared" si="351"/>
        <v>-0.31011394532950831</v>
      </c>
      <c r="CC1440">
        <f t="shared" si="351"/>
        <v>-0.17748553263522798</v>
      </c>
      <c r="CD1440">
        <f t="shared" si="351"/>
        <v>-0.25505410597689637</v>
      </c>
      <c r="CE1440">
        <f t="shared" si="351"/>
        <v>-0.25381703953656021</v>
      </c>
      <c r="CF1440">
        <f t="shared" si="351"/>
        <v>-0.15071378989543877</v>
      </c>
      <c r="CG1440">
        <f t="shared" si="352"/>
        <v>-0.10861780008030536</v>
      </c>
      <c r="CH1440">
        <f t="shared" si="352"/>
        <v>-0.18882099759926541</v>
      </c>
      <c r="CI1440">
        <f t="shared" si="352"/>
        <v>-0.44619487448339101</v>
      </c>
      <c r="CJ1440">
        <f t="shared" si="352"/>
        <v>-0.16369571079412945</v>
      </c>
      <c r="CK1440">
        <f t="shared" si="348"/>
        <v>-9.7617598250793164E-2</v>
      </c>
      <c r="CL1440">
        <f t="shared" si="348"/>
        <v>-0.2513290785070888</v>
      </c>
      <c r="CM1440">
        <f t="shared" si="348"/>
        <v>4.3324111444767475</v>
      </c>
      <c r="CN1440">
        <f t="shared" si="348"/>
        <v>-0.28694158180777513</v>
      </c>
      <c r="CO1440">
        <f t="shared" si="348"/>
        <v>-0.13662117757178671</v>
      </c>
      <c r="CP1440">
        <f t="shared" si="348"/>
        <v>-0.22529952388354521</v>
      </c>
      <c r="CQ1440">
        <f t="shared" si="348"/>
        <v>-0.21419160226713194</v>
      </c>
      <c r="CR1440">
        <f t="shared" si="353"/>
        <v>-0.26837784803098957</v>
      </c>
      <c r="CS1440">
        <f t="shared" si="353"/>
        <v>-0.12792901248503974</v>
      </c>
      <c r="CT1440">
        <f t="shared" si="353"/>
        <v>-0.15262944947551418</v>
      </c>
      <c r="CU1440">
        <f t="shared" si="353"/>
        <v>-9.1644382318053288E-2</v>
      </c>
      <c r="CV1440">
        <f t="shared" si="353"/>
        <v>-0.57785152491952818</v>
      </c>
      <c r="CX1440">
        <f t="shared" si="344"/>
        <v>0.20956830057602591</v>
      </c>
      <c r="CY1440">
        <f t="shared" si="346"/>
        <v>2.9047018380812934E-2</v>
      </c>
      <c r="CZ1440">
        <f t="shared" si="347"/>
        <v>3.258793332540371E-2</v>
      </c>
    </row>
    <row r="1441" spans="1:104" x14ac:dyDescent="0.25">
      <c r="A1441">
        <v>1441</v>
      </c>
      <c r="B1441">
        <v>11526</v>
      </c>
      <c r="C1441">
        <v>6</v>
      </c>
      <c r="D1441">
        <v>7</v>
      </c>
      <c r="E1441">
        <v>1922</v>
      </c>
      <c r="F1441">
        <v>1994</v>
      </c>
      <c r="G1441">
        <v>0</v>
      </c>
      <c r="H1441">
        <v>588</v>
      </c>
      <c r="I1441">
        <v>588</v>
      </c>
      <c r="J1441">
        <v>1423</v>
      </c>
      <c r="K1441">
        <v>748</v>
      </c>
      <c r="L1441">
        <v>2555</v>
      </c>
      <c r="M1441">
        <v>2</v>
      </c>
      <c r="N1441">
        <v>0</v>
      </c>
      <c r="O1441">
        <v>3</v>
      </c>
      <c r="P1441">
        <v>11</v>
      </c>
      <c r="Q1441">
        <v>1</v>
      </c>
      <c r="R1441">
        <v>2</v>
      </c>
      <c r="S1441">
        <v>672</v>
      </c>
      <c r="T1441">
        <v>431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1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5</v>
      </c>
      <c r="AX1441">
        <v>191000</v>
      </c>
      <c r="BB1441">
        <f t="shared" si="350"/>
        <v>0.1416422817549973</v>
      </c>
      <c r="BC1441">
        <f t="shared" si="350"/>
        <v>-7.2527470093259272E-2</v>
      </c>
      <c r="BD1441">
        <f t="shared" si="350"/>
        <v>1.2890247485058182</v>
      </c>
      <c r="BE1441">
        <f t="shared" si="349"/>
        <v>-1.667272775151361</v>
      </c>
      <c r="BF1441">
        <f t="shared" si="349"/>
        <v>0.43976092592849725</v>
      </c>
      <c r="BG1441">
        <f t="shared" si="349"/>
        <v>-1.0132209009324593</v>
      </c>
      <c r="BH1441">
        <f t="shared" si="349"/>
        <v>5.0553921011465358E-2</v>
      </c>
      <c r="BI1441">
        <f t="shared" si="349"/>
        <v>-1.1246011897580042</v>
      </c>
      <c r="BJ1441">
        <f t="shared" si="349"/>
        <v>0.70668771239026884</v>
      </c>
      <c r="BK1441">
        <f t="shared" si="343"/>
        <v>0.95656275912570454</v>
      </c>
      <c r="BL1441">
        <f t="shared" si="343"/>
        <v>2.1464313985319294</v>
      </c>
      <c r="BM1441">
        <f t="shared" si="343"/>
        <v>0.78965335510324319</v>
      </c>
      <c r="BN1441">
        <f t="shared" si="343"/>
        <v>-0.76924933262188744</v>
      </c>
      <c r="BO1441">
        <f t="shared" si="343"/>
        <v>0.17344343439753029</v>
      </c>
      <c r="BP1441">
        <f t="shared" si="343"/>
        <v>2.8492577337274176</v>
      </c>
      <c r="BQ1441">
        <f t="shared" ref="BQ1441:BW1493" si="354">(Q1441-Q$2)/Q$3</f>
        <v>0.60872532306641436</v>
      </c>
      <c r="BR1441">
        <f t="shared" si="354"/>
        <v>0.30404081389622228</v>
      </c>
      <c r="BS1441">
        <f t="shared" si="354"/>
        <v>0.93860180291036155</v>
      </c>
      <c r="BT1441">
        <f t="shared" si="351"/>
        <v>2.7025314140108767</v>
      </c>
      <c r="BU1441">
        <f t="shared" si="351"/>
        <v>-0.71890322722064026</v>
      </c>
      <c r="BV1441">
        <f t="shared" si="351"/>
        <v>-0.35717256959863808</v>
      </c>
      <c r="BW1441">
        <f t="shared" si="351"/>
        <v>-0.10325810958507768</v>
      </c>
      <c r="BX1441">
        <f t="shared" si="351"/>
        <v>-4.71798068532421E-2</v>
      </c>
      <c r="BY1441">
        <f t="shared" si="351"/>
        <v>-0.1059703395244459</v>
      </c>
      <c r="BZ1441">
        <f t="shared" si="351"/>
        <v>-0.19657009570666342</v>
      </c>
      <c r="CA1441">
        <f t="shared" si="351"/>
        <v>-0.13449718289666615</v>
      </c>
      <c r="CB1441">
        <f t="shared" si="351"/>
        <v>-0.31011394532950831</v>
      </c>
      <c r="CC1441">
        <f t="shared" si="351"/>
        <v>5.631131899063142</v>
      </c>
      <c r="CD1441">
        <f t="shared" si="351"/>
        <v>-0.25505410597689637</v>
      </c>
      <c r="CE1441">
        <f t="shared" si="351"/>
        <v>-0.25381703953656021</v>
      </c>
      <c r="CF1441">
        <f t="shared" si="351"/>
        <v>-0.15071378989543877</v>
      </c>
      <c r="CG1441">
        <f t="shared" si="352"/>
        <v>-0.10861780008030536</v>
      </c>
      <c r="CH1441">
        <f t="shared" si="352"/>
        <v>-0.18882099759926541</v>
      </c>
      <c r="CI1441">
        <f t="shared" si="352"/>
        <v>-0.44619487448339101</v>
      </c>
      <c r="CJ1441">
        <f t="shared" si="352"/>
        <v>-0.16369571079412945</v>
      </c>
      <c r="CK1441">
        <f t="shared" si="348"/>
        <v>-9.7617598250793164E-2</v>
      </c>
      <c r="CL1441">
        <f t="shared" si="348"/>
        <v>-0.2513290785070888</v>
      </c>
      <c r="CM1441">
        <f t="shared" si="348"/>
        <v>-0.23069011945429144</v>
      </c>
      <c r="CN1441">
        <f t="shared" si="348"/>
        <v>-0.28694158180777513</v>
      </c>
      <c r="CO1441">
        <f t="shared" si="348"/>
        <v>-0.13662117757178671</v>
      </c>
      <c r="CP1441">
        <f t="shared" si="348"/>
        <v>-0.22529952388354521</v>
      </c>
      <c r="CQ1441">
        <f t="shared" si="348"/>
        <v>-0.21419160226713194</v>
      </c>
      <c r="CR1441">
        <f t="shared" si="353"/>
        <v>-0.26837784803098957</v>
      </c>
      <c r="CS1441">
        <f t="shared" si="353"/>
        <v>-0.12792901248503974</v>
      </c>
      <c r="CT1441">
        <f t="shared" si="353"/>
        <v>-0.15262944947551418</v>
      </c>
      <c r="CU1441">
        <f t="shared" si="353"/>
        <v>-9.1644382318053288E-2</v>
      </c>
      <c r="CV1441">
        <f t="shared" si="353"/>
        <v>1.7464674579970096</v>
      </c>
      <c r="CX1441">
        <f t="shared" si="344"/>
        <v>0.13187056079252416</v>
      </c>
      <c r="CY1441">
        <f t="shared" si="346"/>
        <v>0.54179613992788689</v>
      </c>
      <c r="CZ1441">
        <f t="shared" si="347"/>
        <v>0.16803898042946255</v>
      </c>
    </row>
    <row r="1442" spans="1:104" x14ac:dyDescent="0.25">
      <c r="A1442">
        <v>1442</v>
      </c>
      <c r="B1442">
        <v>4426</v>
      </c>
      <c r="C1442">
        <v>6</v>
      </c>
      <c r="D1442">
        <v>5</v>
      </c>
      <c r="E1442">
        <v>2004</v>
      </c>
      <c r="F1442">
        <v>2004</v>
      </c>
      <c r="G1442">
        <v>697</v>
      </c>
      <c r="H1442">
        <v>151</v>
      </c>
      <c r="I1442">
        <v>848</v>
      </c>
      <c r="J1442">
        <v>848</v>
      </c>
      <c r="K1442">
        <v>0</v>
      </c>
      <c r="L1442">
        <v>848</v>
      </c>
      <c r="M1442">
        <v>1</v>
      </c>
      <c r="N1442">
        <v>0</v>
      </c>
      <c r="O1442">
        <v>1</v>
      </c>
      <c r="P1442">
        <v>3</v>
      </c>
      <c r="Q1442">
        <v>1</v>
      </c>
      <c r="R1442">
        <v>2</v>
      </c>
      <c r="S1442">
        <v>420</v>
      </c>
      <c r="T1442">
        <v>149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1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4</v>
      </c>
      <c r="AX1442">
        <v>149300</v>
      </c>
      <c r="BB1442">
        <f t="shared" si="350"/>
        <v>-0.64594607812971649</v>
      </c>
      <c r="BC1442">
        <f t="shared" si="350"/>
        <v>-7.2527470093259272E-2</v>
      </c>
      <c r="BD1442">
        <f t="shared" si="350"/>
        <v>-0.51240735344330679</v>
      </c>
      <c r="BE1442">
        <f t="shared" si="349"/>
        <v>1.0722596877764352</v>
      </c>
      <c r="BF1442">
        <f t="shared" si="349"/>
        <v>0.92419768643724554</v>
      </c>
      <c r="BG1442">
        <f t="shared" si="349"/>
        <v>0.57729961740571434</v>
      </c>
      <c r="BH1442">
        <f t="shared" si="349"/>
        <v>-0.93499006440622989</v>
      </c>
      <c r="BI1442">
        <f t="shared" si="349"/>
        <v>-0.50163234829115178</v>
      </c>
      <c r="BJ1442">
        <f t="shared" si="349"/>
        <v>-0.83020325927229011</v>
      </c>
      <c r="BK1442">
        <f t="shared" si="349"/>
        <v>-0.78942087648064874</v>
      </c>
      <c r="BL1442">
        <f t="shared" si="349"/>
        <v>-1.3350123122256103</v>
      </c>
      <c r="BM1442">
        <f t="shared" si="349"/>
        <v>-1.0396594366417218</v>
      </c>
      <c r="BN1442">
        <f t="shared" si="349"/>
        <v>-0.76924933262188744</v>
      </c>
      <c r="BO1442">
        <f t="shared" si="349"/>
        <v>-2.2945263831167311</v>
      </c>
      <c r="BP1442">
        <f t="shared" si="349"/>
        <v>-2.186249306733409</v>
      </c>
      <c r="BQ1442">
        <f t="shared" si="354"/>
        <v>0.60872532306641436</v>
      </c>
      <c r="BR1442">
        <f t="shared" si="354"/>
        <v>0.30404081389622228</v>
      </c>
      <c r="BS1442">
        <f t="shared" si="354"/>
        <v>-0.26124764246761578</v>
      </c>
      <c r="BT1442">
        <f t="shared" si="351"/>
        <v>0.44359078755656584</v>
      </c>
      <c r="BU1442">
        <f t="shared" si="351"/>
        <v>-0.71890322722064026</v>
      </c>
      <c r="BV1442">
        <f t="shared" si="351"/>
        <v>-0.35717256959863808</v>
      </c>
      <c r="BW1442">
        <f t="shared" si="351"/>
        <v>-0.10325810958507768</v>
      </c>
      <c r="BX1442">
        <f t="shared" si="351"/>
        <v>-4.71798068532421E-2</v>
      </c>
      <c r="BY1442">
        <f t="shared" si="351"/>
        <v>-0.1059703395244459</v>
      </c>
      <c r="BZ1442">
        <f t="shared" si="351"/>
        <v>-0.19657009570666342</v>
      </c>
      <c r="CA1442">
        <f t="shared" si="351"/>
        <v>-0.13449718289666615</v>
      </c>
      <c r="CB1442">
        <f t="shared" si="351"/>
        <v>3.2228297356395741</v>
      </c>
      <c r="CC1442">
        <f t="shared" si="351"/>
        <v>-0.17748553263522798</v>
      </c>
      <c r="CD1442">
        <f t="shared" si="351"/>
        <v>-0.25505410597689637</v>
      </c>
      <c r="CE1442">
        <f t="shared" si="351"/>
        <v>-0.25381703953656021</v>
      </c>
      <c r="CF1442">
        <f t="shared" si="351"/>
        <v>-0.15071378989543877</v>
      </c>
      <c r="CG1442">
        <f t="shared" si="352"/>
        <v>-0.10861780008030536</v>
      </c>
      <c r="CH1442">
        <f t="shared" si="352"/>
        <v>-0.18882099759926541</v>
      </c>
      <c r="CI1442">
        <f t="shared" si="352"/>
        <v>-0.44619487448339101</v>
      </c>
      <c r="CJ1442">
        <f t="shared" si="352"/>
        <v>-0.16369571079412945</v>
      </c>
      <c r="CK1442">
        <f t="shared" si="348"/>
        <v>-9.7617598250793164E-2</v>
      </c>
      <c r="CL1442">
        <f t="shared" si="348"/>
        <v>-0.2513290785070888</v>
      </c>
      <c r="CM1442">
        <f t="shared" si="348"/>
        <v>-0.23069011945429144</v>
      </c>
      <c r="CN1442">
        <f t="shared" si="348"/>
        <v>-0.28694158180777513</v>
      </c>
      <c r="CO1442">
        <f t="shared" si="348"/>
        <v>-0.13662117757178671</v>
      </c>
      <c r="CP1442">
        <f t="shared" si="348"/>
        <v>-0.22529952388354521</v>
      </c>
      <c r="CQ1442">
        <f t="shared" si="348"/>
        <v>-0.21419160226713194</v>
      </c>
      <c r="CR1442">
        <f t="shared" si="353"/>
        <v>-0.26837784803098957</v>
      </c>
      <c r="CS1442">
        <f t="shared" si="353"/>
        <v>-0.12792901248503974</v>
      </c>
      <c r="CT1442">
        <f t="shared" si="353"/>
        <v>-0.15262944947551418</v>
      </c>
      <c r="CU1442">
        <f t="shared" si="353"/>
        <v>-9.1644382318053288E-2</v>
      </c>
      <c r="CV1442">
        <f t="shared" si="353"/>
        <v>0.58430796653874073</v>
      </c>
      <c r="CX1442">
        <f t="shared" si="344"/>
        <v>-0.40812873070281303</v>
      </c>
      <c r="CY1442">
        <f t="shared" si="346"/>
        <v>-0.37365820180586717</v>
      </c>
      <c r="CZ1442">
        <f t="shared" si="347"/>
        <v>1.188217362435179E-3</v>
      </c>
    </row>
    <row r="1443" spans="1:104" x14ac:dyDescent="0.25">
      <c r="A1443">
        <v>1443</v>
      </c>
      <c r="B1443">
        <v>11003</v>
      </c>
      <c r="C1443">
        <v>10</v>
      </c>
      <c r="D1443">
        <v>5</v>
      </c>
      <c r="E1443">
        <v>2008</v>
      </c>
      <c r="F1443">
        <v>2008</v>
      </c>
      <c r="G1443">
        <v>765</v>
      </c>
      <c r="H1443">
        <v>252</v>
      </c>
      <c r="I1443">
        <v>1017</v>
      </c>
      <c r="J1443">
        <v>1026</v>
      </c>
      <c r="K1443">
        <v>981</v>
      </c>
      <c r="L1443">
        <v>2007</v>
      </c>
      <c r="M1443">
        <v>2</v>
      </c>
      <c r="N1443">
        <v>1</v>
      </c>
      <c r="O1443">
        <v>3</v>
      </c>
      <c r="P1443">
        <v>10</v>
      </c>
      <c r="Q1443">
        <v>1</v>
      </c>
      <c r="R1443">
        <v>3</v>
      </c>
      <c r="S1443">
        <v>812</v>
      </c>
      <c r="T1443">
        <v>168</v>
      </c>
      <c r="U1443">
        <v>52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1</v>
      </c>
      <c r="AS1443">
        <v>0</v>
      </c>
      <c r="AT1443">
        <v>0</v>
      </c>
      <c r="AU1443">
        <v>0</v>
      </c>
      <c r="AV1443">
        <v>5</v>
      </c>
      <c r="AX1443">
        <v>310000</v>
      </c>
      <c r="BB1443">
        <f t="shared" si="350"/>
        <v>8.362697017475712E-2</v>
      </c>
      <c r="BC1443">
        <f t="shared" si="350"/>
        <v>2.8285713336371217</v>
      </c>
      <c r="BD1443">
        <f t="shared" si="350"/>
        <v>-0.51240735344330679</v>
      </c>
      <c r="BE1443">
        <f t="shared" si="349"/>
        <v>1.2058954176753522</v>
      </c>
      <c r="BF1443">
        <f t="shared" si="349"/>
        <v>1.1179723906407448</v>
      </c>
      <c r="BG1443">
        <f t="shared" si="349"/>
        <v>0.73247235090212148</v>
      </c>
      <c r="BH1443">
        <f t="shared" si="349"/>
        <v>-0.70720987555683124</v>
      </c>
      <c r="BI1443">
        <f t="shared" si="349"/>
        <v>-9.6702601337697702E-2</v>
      </c>
      <c r="BJ1443">
        <f t="shared" si="349"/>
        <v>-0.35443527152283705</v>
      </c>
      <c r="BK1443">
        <f t="shared" si="349"/>
        <v>1.5004319932116408</v>
      </c>
      <c r="BL1443">
        <f t="shared" si="349"/>
        <v>1.0287798733443889</v>
      </c>
      <c r="BM1443">
        <f t="shared" si="349"/>
        <v>0.78965335510324319</v>
      </c>
      <c r="BN1443">
        <f t="shared" si="349"/>
        <v>1.2088203798343946</v>
      </c>
      <c r="BO1443">
        <f t="shared" si="349"/>
        <v>0.17344343439753029</v>
      </c>
      <c r="BP1443">
        <f t="shared" si="349"/>
        <v>2.2198193536698141</v>
      </c>
      <c r="BQ1443">
        <f t="shared" si="354"/>
        <v>0.60872532306641436</v>
      </c>
      <c r="BR1443">
        <f t="shared" si="354"/>
        <v>1.648693062085903</v>
      </c>
      <c r="BS1443">
        <f t="shared" si="354"/>
        <v>1.6051848281203489</v>
      </c>
      <c r="BT1443">
        <f t="shared" si="351"/>
        <v>0.59578891487086338</v>
      </c>
      <c r="BU1443">
        <f t="shared" si="351"/>
        <v>8.3535978892839147E-2</v>
      </c>
      <c r="BV1443">
        <f t="shared" si="351"/>
        <v>-0.35717256959863808</v>
      </c>
      <c r="BW1443">
        <f t="shared" si="351"/>
        <v>-0.10325810958507768</v>
      </c>
      <c r="BX1443">
        <f t="shared" si="351"/>
        <v>-4.71798068532421E-2</v>
      </c>
      <c r="BY1443">
        <f t="shared" si="351"/>
        <v>-0.1059703395244459</v>
      </c>
      <c r="BZ1443">
        <f t="shared" si="351"/>
        <v>-0.19657009570666342</v>
      </c>
      <c r="CA1443">
        <f t="shared" si="351"/>
        <v>-0.13449718289666615</v>
      </c>
      <c r="CB1443">
        <f t="shared" si="351"/>
        <v>-0.31011394532950831</v>
      </c>
      <c r="CC1443">
        <f t="shared" si="351"/>
        <v>-0.17748553263522798</v>
      </c>
      <c r="CD1443">
        <f t="shared" si="351"/>
        <v>-0.25505410597689637</v>
      </c>
      <c r="CE1443">
        <f t="shared" si="351"/>
        <v>-0.25381703953656021</v>
      </c>
      <c r="CF1443">
        <f t="shared" si="351"/>
        <v>-0.15071378989543877</v>
      </c>
      <c r="CG1443">
        <f t="shared" si="352"/>
        <v>-0.10861780008030536</v>
      </c>
      <c r="CH1443">
        <f t="shared" si="352"/>
        <v>-0.18882099759926541</v>
      </c>
      <c r="CI1443">
        <f t="shared" si="352"/>
        <v>-0.44619487448339101</v>
      </c>
      <c r="CJ1443">
        <f t="shared" si="352"/>
        <v>-0.16369571079412945</v>
      </c>
      <c r="CK1443">
        <f t="shared" si="348"/>
        <v>-9.7617598250793164E-2</v>
      </c>
      <c r="CL1443">
        <f t="shared" si="348"/>
        <v>-0.2513290785070888</v>
      </c>
      <c r="CM1443">
        <f t="shared" si="348"/>
        <v>-0.23069011945429144</v>
      </c>
      <c r="CN1443">
        <f t="shared" si="348"/>
        <v>-0.28694158180777513</v>
      </c>
      <c r="CO1443">
        <f t="shared" si="348"/>
        <v>-0.13662117757178671</v>
      </c>
      <c r="CP1443">
        <f t="shared" si="348"/>
        <v>-0.22529952388354521</v>
      </c>
      <c r="CQ1443">
        <f t="shared" si="348"/>
        <v>-0.21419160226713194</v>
      </c>
      <c r="CR1443">
        <f t="shared" si="353"/>
        <v>3.7240198912729876</v>
      </c>
      <c r="CS1443">
        <f t="shared" si="353"/>
        <v>-0.12792901248503974</v>
      </c>
      <c r="CT1443">
        <f t="shared" si="353"/>
        <v>-0.15262944947551418</v>
      </c>
      <c r="CU1443">
        <f t="shared" si="353"/>
        <v>-9.1644382318053288E-2</v>
      </c>
      <c r="CV1443">
        <f t="shared" si="353"/>
        <v>1.7464674579970096</v>
      </c>
      <c r="CX1443">
        <f t="shared" si="344"/>
        <v>1.672875733165309</v>
      </c>
      <c r="CY1443">
        <f t="shared" si="346"/>
        <v>1.5605334215716729</v>
      </c>
      <c r="CZ1443">
        <f t="shared" si="347"/>
        <v>1.2620794974201639E-2</v>
      </c>
    </row>
    <row r="1444" spans="1:104" x14ac:dyDescent="0.25">
      <c r="A1444">
        <v>1444</v>
      </c>
      <c r="B1444">
        <v>8854</v>
      </c>
      <c r="C1444">
        <v>6</v>
      </c>
      <c r="D1444">
        <v>6</v>
      </c>
      <c r="E1444">
        <v>1916</v>
      </c>
      <c r="F1444">
        <v>1950</v>
      </c>
      <c r="G1444">
        <v>0</v>
      </c>
      <c r="H1444">
        <v>952</v>
      </c>
      <c r="I1444">
        <v>952</v>
      </c>
      <c r="J1444">
        <v>952</v>
      </c>
      <c r="K1444">
        <v>0</v>
      </c>
      <c r="L1444">
        <v>952</v>
      </c>
      <c r="M1444">
        <v>1</v>
      </c>
      <c r="N1444">
        <v>0</v>
      </c>
      <c r="O1444">
        <v>2</v>
      </c>
      <c r="P1444">
        <v>4</v>
      </c>
      <c r="Q1444">
        <v>1</v>
      </c>
      <c r="R1444">
        <v>1</v>
      </c>
      <c r="S1444">
        <v>192</v>
      </c>
      <c r="T1444">
        <v>0</v>
      </c>
      <c r="U1444">
        <v>98</v>
      </c>
      <c r="V1444">
        <v>0</v>
      </c>
      <c r="W1444">
        <v>0</v>
      </c>
      <c r="X1444">
        <v>0</v>
      </c>
      <c r="Y1444">
        <v>0</v>
      </c>
      <c r="Z1444">
        <v>1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3</v>
      </c>
      <c r="AX1444">
        <v>121000</v>
      </c>
      <c r="BB1444">
        <f t="shared" si="350"/>
        <v>-0.15475716861288369</v>
      </c>
      <c r="BC1444">
        <f t="shared" si="350"/>
        <v>-7.2527470093259272E-2</v>
      </c>
      <c r="BD1444">
        <f t="shared" si="350"/>
        <v>0.38830869753125574</v>
      </c>
      <c r="BE1444">
        <f t="shared" si="349"/>
        <v>-1.8677263699997362</v>
      </c>
      <c r="BF1444">
        <f t="shared" si="349"/>
        <v>-1.691760820309995</v>
      </c>
      <c r="BG1444">
        <f t="shared" si="349"/>
        <v>-1.0132209009324593</v>
      </c>
      <c r="BH1444">
        <f t="shared" si="349"/>
        <v>0.87146470062712</v>
      </c>
      <c r="BI1444">
        <f t="shared" si="349"/>
        <v>-0.2524448117044108</v>
      </c>
      <c r="BJ1444">
        <f t="shared" si="349"/>
        <v>-0.55222645744114895</v>
      </c>
      <c r="BK1444">
        <f t="shared" si="349"/>
        <v>-0.78942087648064874</v>
      </c>
      <c r="BL1444">
        <f t="shared" si="349"/>
        <v>-1.1229032636498726</v>
      </c>
      <c r="BM1444">
        <f t="shared" si="349"/>
        <v>-1.0396594366417218</v>
      </c>
      <c r="BN1444">
        <f t="shared" si="349"/>
        <v>-0.76924933262188744</v>
      </c>
      <c r="BO1444">
        <f t="shared" si="349"/>
        <v>-1.0605414743596004</v>
      </c>
      <c r="BP1444">
        <f t="shared" si="349"/>
        <v>-1.5568109266758057</v>
      </c>
      <c r="BQ1444">
        <f t="shared" si="354"/>
        <v>0.60872532306641436</v>
      </c>
      <c r="BR1444">
        <f t="shared" si="354"/>
        <v>-1.0406114342934585</v>
      </c>
      <c r="BS1444">
        <f t="shared" si="354"/>
        <v>-1.3468257120953095</v>
      </c>
      <c r="BT1444">
        <f t="shared" si="351"/>
        <v>-0.74996294769766236</v>
      </c>
      <c r="BU1444">
        <f t="shared" si="351"/>
        <v>0.79338604583937866</v>
      </c>
      <c r="BV1444">
        <f t="shared" si="351"/>
        <v>-0.35717256959863808</v>
      </c>
      <c r="BW1444">
        <f t="shared" si="351"/>
        <v>-0.10325810958507768</v>
      </c>
      <c r="BX1444">
        <f t="shared" si="351"/>
        <v>-4.71798068532421E-2</v>
      </c>
      <c r="BY1444">
        <f t="shared" si="351"/>
        <v>-0.1059703395244459</v>
      </c>
      <c r="BZ1444">
        <f t="shared" si="351"/>
        <v>5.0844175501439954</v>
      </c>
      <c r="CA1444">
        <f t="shared" si="351"/>
        <v>-0.13449718289666615</v>
      </c>
      <c r="CB1444">
        <f t="shared" si="351"/>
        <v>-0.31011394532950831</v>
      </c>
      <c r="CC1444">
        <f t="shared" si="351"/>
        <v>-0.17748553263522798</v>
      </c>
      <c r="CD1444">
        <f t="shared" si="351"/>
        <v>-0.25505410597689637</v>
      </c>
      <c r="CE1444">
        <f t="shared" si="351"/>
        <v>-0.25381703953656021</v>
      </c>
      <c r="CF1444">
        <f t="shared" si="351"/>
        <v>-0.15071378989543877</v>
      </c>
      <c r="CG1444">
        <f t="shared" si="352"/>
        <v>-0.10861780008030536</v>
      </c>
      <c r="CH1444">
        <f t="shared" si="352"/>
        <v>-0.18882099759926541</v>
      </c>
      <c r="CI1444">
        <f t="shared" si="352"/>
        <v>-0.44619487448339101</v>
      </c>
      <c r="CJ1444">
        <f t="shared" si="352"/>
        <v>-0.16369571079412945</v>
      </c>
      <c r="CK1444">
        <f t="shared" si="348"/>
        <v>-9.7617598250793164E-2</v>
      </c>
      <c r="CL1444">
        <f t="shared" si="348"/>
        <v>-0.2513290785070888</v>
      </c>
      <c r="CM1444">
        <f t="shared" si="348"/>
        <v>-0.23069011945429144</v>
      </c>
      <c r="CN1444">
        <f t="shared" si="348"/>
        <v>-0.28694158180777513</v>
      </c>
      <c r="CO1444">
        <f t="shared" si="348"/>
        <v>-0.13662117757178671</v>
      </c>
      <c r="CP1444">
        <f t="shared" si="348"/>
        <v>-0.22529952388354521</v>
      </c>
      <c r="CQ1444">
        <f t="shared" si="348"/>
        <v>-0.21419160226713194</v>
      </c>
      <c r="CR1444">
        <f t="shared" si="353"/>
        <v>-0.26837784803098957</v>
      </c>
      <c r="CS1444">
        <f t="shared" si="353"/>
        <v>-0.12792901248503974</v>
      </c>
      <c r="CT1444">
        <f t="shared" si="353"/>
        <v>-0.15262944947551418</v>
      </c>
      <c r="CU1444">
        <f t="shared" si="353"/>
        <v>-9.1644382318053288E-2</v>
      </c>
      <c r="CV1444">
        <f t="shared" si="353"/>
        <v>-0.57785152491952818</v>
      </c>
      <c r="CX1444">
        <f t="shared" si="344"/>
        <v>-0.77460307001499629</v>
      </c>
      <c r="CY1444">
        <f t="shared" si="346"/>
        <v>-0.92172050091903102</v>
      </c>
      <c r="CZ1444">
        <f t="shared" si="347"/>
        <v>2.1643538475803432E-2</v>
      </c>
    </row>
    <row r="1445" spans="1:104" x14ac:dyDescent="0.25">
      <c r="A1445">
        <v>1445</v>
      </c>
      <c r="B1445">
        <v>8500</v>
      </c>
      <c r="C1445">
        <v>7</v>
      </c>
      <c r="D1445">
        <v>5</v>
      </c>
      <c r="E1445">
        <v>2004</v>
      </c>
      <c r="F1445">
        <v>2004</v>
      </c>
      <c r="G1445">
        <v>0</v>
      </c>
      <c r="H1445">
        <v>1422</v>
      </c>
      <c r="I1445">
        <v>1422</v>
      </c>
      <c r="J1445">
        <v>1422</v>
      </c>
      <c r="K1445">
        <v>0</v>
      </c>
      <c r="L1445">
        <v>1422</v>
      </c>
      <c r="M1445">
        <v>2</v>
      </c>
      <c r="N1445">
        <v>0</v>
      </c>
      <c r="O1445">
        <v>3</v>
      </c>
      <c r="P1445">
        <v>7</v>
      </c>
      <c r="Q1445">
        <v>0</v>
      </c>
      <c r="R1445">
        <v>2</v>
      </c>
      <c r="S1445">
        <v>626</v>
      </c>
      <c r="T1445">
        <v>192</v>
      </c>
      <c r="U1445">
        <v>6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1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4</v>
      </c>
      <c r="AX1445">
        <v>179600</v>
      </c>
      <c r="BB1445">
        <f t="shared" si="350"/>
        <v>-0.19402565866910745</v>
      </c>
      <c r="BC1445">
        <f t="shared" si="350"/>
        <v>0.65274723083933595</v>
      </c>
      <c r="BD1445">
        <f t="shared" si="350"/>
        <v>-0.51240735344330679</v>
      </c>
      <c r="BE1445">
        <f t="shared" si="349"/>
        <v>1.0722596877764352</v>
      </c>
      <c r="BF1445">
        <f t="shared" si="349"/>
        <v>0.92419768643724554</v>
      </c>
      <c r="BG1445">
        <f t="shared" si="349"/>
        <v>-1.0132209009324593</v>
      </c>
      <c r="BH1445">
        <f t="shared" si="349"/>
        <v>1.9314319160649158</v>
      </c>
      <c r="BI1445">
        <f t="shared" si="349"/>
        <v>0.87369117094720694</v>
      </c>
      <c r="BJ1445">
        <f t="shared" si="349"/>
        <v>0.70401485852650791</v>
      </c>
      <c r="BK1445">
        <f t="shared" si="349"/>
        <v>-0.78942087648064874</v>
      </c>
      <c r="BL1445">
        <f t="shared" si="349"/>
        <v>-0.16433352489413527</v>
      </c>
      <c r="BM1445">
        <f t="shared" si="349"/>
        <v>0.78965335510324319</v>
      </c>
      <c r="BN1445">
        <f t="shared" si="349"/>
        <v>-0.76924933262188744</v>
      </c>
      <c r="BO1445">
        <f t="shared" si="349"/>
        <v>0.17344343439753029</v>
      </c>
      <c r="BP1445">
        <f t="shared" si="349"/>
        <v>0.33150421349700426</v>
      </c>
      <c r="BQ1445">
        <f t="shared" si="354"/>
        <v>-0.94767465068294066</v>
      </c>
      <c r="BR1445">
        <f t="shared" si="354"/>
        <v>0.30404081389622228</v>
      </c>
      <c r="BS1445">
        <f t="shared" si="354"/>
        <v>0.71958166605565133</v>
      </c>
      <c r="BT1445">
        <f t="shared" si="351"/>
        <v>0.78803918095208136</v>
      </c>
      <c r="BU1445">
        <f t="shared" si="351"/>
        <v>0.20698816444875906</v>
      </c>
      <c r="BV1445">
        <f t="shared" si="351"/>
        <v>-0.35717256959863808</v>
      </c>
      <c r="BW1445">
        <f t="shared" si="351"/>
        <v>-0.10325810958507768</v>
      </c>
      <c r="BX1445">
        <f t="shared" si="351"/>
        <v>-4.71798068532421E-2</v>
      </c>
      <c r="BY1445">
        <f t="shared" si="351"/>
        <v>-0.1059703395244459</v>
      </c>
      <c r="BZ1445">
        <f t="shared" si="351"/>
        <v>-0.19657009570666342</v>
      </c>
      <c r="CA1445">
        <f t="shared" si="351"/>
        <v>-0.13449718289666615</v>
      </c>
      <c r="CB1445">
        <f t="shared" si="351"/>
        <v>3.2228297356395741</v>
      </c>
      <c r="CC1445">
        <f t="shared" si="351"/>
        <v>-0.17748553263522798</v>
      </c>
      <c r="CD1445">
        <f t="shared" si="351"/>
        <v>-0.25505410597689637</v>
      </c>
      <c r="CE1445">
        <f t="shared" si="351"/>
        <v>-0.25381703953656021</v>
      </c>
      <c r="CF1445">
        <f t="shared" si="351"/>
        <v>-0.15071378989543877</v>
      </c>
      <c r="CG1445">
        <f t="shared" si="352"/>
        <v>-0.10861780008030536</v>
      </c>
      <c r="CH1445">
        <f t="shared" si="352"/>
        <v>-0.18882099759926541</v>
      </c>
      <c r="CI1445">
        <f t="shared" si="352"/>
        <v>-0.44619487448339101</v>
      </c>
      <c r="CJ1445">
        <f t="shared" si="352"/>
        <v>-0.16369571079412945</v>
      </c>
      <c r="CK1445">
        <f t="shared" si="348"/>
        <v>-9.7617598250793164E-2</v>
      </c>
      <c r="CL1445">
        <f t="shared" si="348"/>
        <v>-0.2513290785070888</v>
      </c>
      <c r="CM1445">
        <f t="shared" si="348"/>
        <v>-0.23069011945429144</v>
      </c>
      <c r="CN1445">
        <f t="shared" si="348"/>
        <v>-0.28694158180777513</v>
      </c>
      <c r="CO1445">
        <f t="shared" si="348"/>
        <v>-0.13662117757178671</v>
      </c>
      <c r="CP1445">
        <f t="shared" si="348"/>
        <v>-0.22529952388354521</v>
      </c>
      <c r="CQ1445">
        <f t="shared" si="348"/>
        <v>-0.21419160226713194</v>
      </c>
      <c r="CR1445">
        <f t="shared" si="353"/>
        <v>-0.26837784803098957</v>
      </c>
      <c r="CS1445">
        <f t="shared" si="353"/>
        <v>-0.12792901248503974</v>
      </c>
      <c r="CT1445">
        <f t="shared" si="353"/>
        <v>-0.15262944947551418</v>
      </c>
      <c r="CU1445">
        <f t="shared" si="353"/>
        <v>-9.1644382318053288E-2</v>
      </c>
      <c r="CV1445">
        <f t="shared" si="353"/>
        <v>0.58430796653874073</v>
      </c>
      <c r="CX1445">
        <f t="shared" si="344"/>
        <v>-1.5755144796129193E-2</v>
      </c>
      <c r="CY1445">
        <f t="shared" si="346"/>
        <v>0.20355042296114309</v>
      </c>
      <c r="CZ1445">
        <f t="shared" si="347"/>
        <v>4.8094932049339539E-2</v>
      </c>
    </row>
    <row r="1446" spans="1:104" x14ac:dyDescent="0.25">
      <c r="A1446">
        <v>1446</v>
      </c>
      <c r="B1446">
        <v>8400</v>
      </c>
      <c r="C1446">
        <v>6</v>
      </c>
      <c r="D1446">
        <v>5</v>
      </c>
      <c r="E1446">
        <v>1966</v>
      </c>
      <c r="F1446">
        <v>1966</v>
      </c>
      <c r="G1446">
        <v>187</v>
      </c>
      <c r="H1446">
        <v>0</v>
      </c>
      <c r="I1446">
        <v>814</v>
      </c>
      <c r="J1446">
        <v>913</v>
      </c>
      <c r="K1446">
        <v>0</v>
      </c>
      <c r="L1446">
        <v>913</v>
      </c>
      <c r="M1446">
        <v>1</v>
      </c>
      <c r="N1446">
        <v>0</v>
      </c>
      <c r="O1446">
        <v>3</v>
      </c>
      <c r="P1446">
        <v>6</v>
      </c>
      <c r="Q1446">
        <v>0</v>
      </c>
      <c r="R1446">
        <v>1</v>
      </c>
      <c r="S1446">
        <v>240</v>
      </c>
      <c r="T1446">
        <v>0</v>
      </c>
      <c r="U1446">
        <v>0</v>
      </c>
      <c r="V1446">
        <v>252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1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3</v>
      </c>
      <c r="AX1446">
        <v>129000</v>
      </c>
      <c r="BB1446">
        <f t="shared" si="350"/>
        <v>-0.20511845247030061</v>
      </c>
      <c r="BC1446">
        <f t="shared" si="350"/>
        <v>-7.2527470093259272E-2</v>
      </c>
      <c r="BD1446">
        <f t="shared" si="350"/>
        <v>-0.51240735344330679</v>
      </c>
      <c r="BE1446">
        <f t="shared" si="349"/>
        <v>-0.19727974626327516</v>
      </c>
      <c r="BF1446">
        <f t="shared" si="349"/>
        <v>-0.9166620034959978</v>
      </c>
      <c r="BG1446">
        <f t="shared" si="349"/>
        <v>-0.58649588381733953</v>
      </c>
      <c r="BH1446">
        <f t="shared" si="349"/>
        <v>-1.2755327229830535</v>
      </c>
      <c r="BI1446">
        <f t="shared" si="349"/>
        <v>-0.58309750448297093</v>
      </c>
      <c r="BJ1446">
        <f t="shared" si="349"/>
        <v>-0.65646775812782687</v>
      </c>
      <c r="BK1446">
        <f t="shared" si="349"/>
        <v>-0.78942087648064874</v>
      </c>
      <c r="BL1446">
        <f t="shared" si="349"/>
        <v>-1.2024441568657742</v>
      </c>
      <c r="BM1446">
        <f t="shared" si="349"/>
        <v>-1.0396594366417218</v>
      </c>
      <c r="BN1446">
        <f t="shared" si="349"/>
        <v>-0.76924933262188744</v>
      </c>
      <c r="BO1446">
        <f t="shared" si="349"/>
        <v>0.17344343439753029</v>
      </c>
      <c r="BP1446">
        <f t="shared" si="349"/>
        <v>-0.29793416656059907</v>
      </c>
      <c r="BQ1446">
        <f t="shared" si="354"/>
        <v>-0.94767465068294066</v>
      </c>
      <c r="BR1446">
        <f t="shared" si="354"/>
        <v>-1.0406114342934585</v>
      </c>
      <c r="BS1446">
        <f t="shared" si="354"/>
        <v>-1.1182829605947424</v>
      </c>
      <c r="BT1446">
        <f t="shared" si="351"/>
        <v>-0.74996294769766236</v>
      </c>
      <c r="BU1446">
        <f t="shared" si="351"/>
        <v>-0.71890322722064026</v>
      </c>
      <c r="BV1446">
        <f t="shared" si="351"/>
        <v>3.7348001925043151</v>
      </c>
      <c r="BW1446">
        <f t="shared" si="351"/>
        <v>-0.10325810958507768</v>
      </c>
      <c r="BX1446">
        <f t="shared" si="351"/>
        <v>-4.71798068532421E-2</v>
      </c>
      <c r="BY1446">
        <f t="shared" si="351"/>
        <v>-0.1059703395244459</v>
      </c>
      <c r="BZ1446">
        <f t="shared" si="351"/>
        <v>-0.19657009570666342</v>
      </c>
      <c r="CA1446">
        <f t="shared" si="351"/>
        <v>-0.13449718289666615</v>
      </c>
      <c r="CB1446">
        <f t="shared" si="351"/>
        <v>-0.31011394532950831</v>
      </c>
      <c r="CC1446">
        <f t="shared" si="351"/>
        <v>-0.17748553263522798</v>
      </c>
      <c r="CD1446">
        <f t="shared" si="351"/>
        <v>-0.25505410597689637</v>
      </c>
      <c r="CE1446">
        <f t="shared" si="351"/>
        <v>-0.25381703953656021</v>
      </c>
      <c r="CF1446">
        <f t="shared" si="351"/>
        <v>-0.15071378989543877</v>
      </c>
      <c r="CG1446">
        <f t="shared" si="352"/>
        <v>-0.10861780008030536</v>
      </c>
      <c r="CH1446">
        <f t="shared" si="352"/>
        <v>-0.18882099759926541</v>
      </c>
      <c r="CI1446">
        <f t="shared" si="352"/>
        <v>-0.44619487448339101</v>
      </c>
      <c r="CJ1446">
        <f t="shared" si="352"/>
        <v>-0.16369571079412945</v>
      </c>
      <c r="CK1446">
        <f t="shared" si="348"/>
        <v>-9.7617598250793164E-2</v>
      </c>
      <c r="CL1446">
        <f t="shared" si="348"/>
        <v>-0.2513290785070888</v>
      </c>
      <c r="CM1446">
        <f t="shared" si="348"/>
        <v>-0.23069011945429144</v>
      </c>
      <c r="CN1446">
        <f t="shared" si="348"/>
        <v>-0.28694158180777513</v>
      </c>
      <c r="CO1446">
        <f t="shared" si="348"/>
        <v>-0.13662117757178671</v>
      </c>
      <c r="CP1446">
        <f t="shared" si="348"/>
        <v>4.4360699357760112</v>
      </c>
      <c r="CQ1446">
        <f t="shared" si="348"/>
        <v>-0.21419160226713194</v>
      </c>
      <c r="CR1446">
        <f t="shared" si="353"/>
        <v>-0.26837784803098957</v>
      </c>
      <c r="CS1446">
        <f t="shared" si="353"/>
        <v>-0.12792901248503974</v>
      </c>
      <c r="CT1446">
        <f t="shared" si="353"/>
        <v>-0.15262944947551418</v>
      </c>
      <c r="CU1446">
        <f t="shared" si="353"/>
        <v>-9.1644382318053288E-2</v>
      </c>
      <c r="CV1446">
        <f t="shared" si="353"/>
        <v>-0.57785152491952818</v>
      </c>
      <c r="CX1446">
        <f t="shared" si="344"/>
        <v>-0.67100608363699399</v>
      </c>
      <c r="CY1446">
        <f t="shared" si="346"/>
        <v>-0.86272534486175767</v>
      </c>
      <c r="CZ1446">
        <f t="shared" si="347"/>
        <v>3.6756275124569172E-2</v>
      </c>
    </row>
    <row r="1447" spans="1:104" x14ac:dyDescent="0.25">
      <c r="A1447">
        <v>1447</v>
      </c>
      <c r="B1447">
        <v>26142</v>
      </c>
      <c r="C1447">
        <v>5</v>
      </c>
      <c r="D1447">
        <v>7</v>
      </c>
      <c r="E1447">
        <v>1962</v>
      </c>
      <c r="F1447">
        <v>1962</v>
      </c>
      <c r="G1447">
        <v>593</v>
      </c>
      <c r="H1447">
        <v>595</v>
      </c>
      <c r="I1447">
        <v>1188</v>
      </c>
      <c r="J1447">
        <v>1188</v>
      </c>
      <c r="K1447">
        <v>0</v>
      </c>
      <c r="L1447">
        <v>1188</v>
      </c>
      <c r="M1447">
        <v>1</v>
      </c>
      <c r="N1447">
        <v>0</v>
      </c>
      <c r="O1447">
        <v>3</v>
      </c>
      <c r="P1447">
        <v>6</v>
      </c>
      <c r="Q1447">
        <v>0</v>
      </c>
      <c r="R1447">
        <v>1</v>
      </c>
      <c r="S1447">
        <v>312</v>
      </c>
      <c r="T1447">
        <v>261</v>
      </c>
      <c r="U1447">
        <v>39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1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3</v>
      </c>
      <c r="AX1447">
        <v>157900</v>
      </c>
      <c r="BB1447">
        <f t="shared" si="350"/>
        <v>1.7629650237373884</v>
      </c>
      <c r="BC1447">
        <f t="shared" si="350"/>
        <v>-0.79780217102585449</v>
      </c>
      <c r="BD1447">
        <f t="shared" si="350"/>
        <v>1.2890247485058182</v>
      </c>
      <c r="BE1447">
        <f t="shared" si="349"/>
        <v>-0.33091547616219202</v>
      </c>
      <c r="BF1447">
        <f t="shared" si="349"/>
        <v>-1.1104367076994972</v>
      </c>
      <c r="BG1447">
        <f t="shared" si="349"/>
        <v>0.3399766132347386</v>
      </c>
      <c r="BH1447">
        <f t="shared" si="349"/>
        <v>6.6340666773304871E-2</v>
      </c>
      <c r="BI1447">
        <f t="shared" si="349"/>
        <v>0.31301921362703983</v>
      </c>
      <c r="BJ1447">
        <f t="shared" si="349"/>
        <v>7.856705440644042E-2</v>
      </c>
      <c r="BK1447">
        <f t="shared" si="349"/>
        <v>-0.78942087648064874</v>
      </c>
      <c r="BL1447">
        <f t="shared" si="349"/>
        <v>-0.6415788841895449</v>
      </c>
      <c r="BM1447">
        <f t="shared" si="349"/>
        <v>-1.0396594366417218</v>
      </c>
      <c r="BN1447">
        <f t="shared" si="349"/>
        <v>-0.76924933262188744</v>
      </c>
      <c r="BO1447">
        <f t="shared" si="349"/>
        <v>0.17344343439753029</v>
      </c>
      <c r="BP1447">
        <f t="shared" si="349"/>
        <v>-0.29793416656059907</v>
      </c>
      <c r="BQ1447">
        <f t="shared" si="354"/>
        <v>-0.94767465068294066</v>
      </c>
      <c r="BR1447">
        <f t="shared" si="354"/>
        <v>-1.0406114342934585</v>
      </c>
      <c r="BS1447">
        <f t="shared" si="354"/>
        <v>-0.77546883334389183</v>
      </c>
      <c r="BT1447">
        <f t="shared" si="351"/>
        <v>1.3407586959355831</v>
      </c>
      <c r="BU1447">
        <f t="shared" si="351"/>
        <v>-0.11707382263553071</v>
      </c>
      <c r="BV1447">
        <f t="shared" si="351"/>
        <v>-0.35717256959863808</v>
      </c>
      <c r="BW1447">
        <f t="shared" si="351"/>
        <v>-0.10325810958507768</v>
      </c>
      <c r="BX1447">
        <f t="shared" si="351"/>
        <v>-4.71798068532421E-2</v>
      </c>
      <c r="BY1447">
        <f t="shared" si="351"/>
        <v>-0.1059703395244459</v>
      </c>
      <c r="BZ1447">
        <f t="shared" si="351"/>
        <v>-0.19657009570666342</v>
      </c>
      <c r="CA1447">
        <f t="shared" si="351"/>
        <v>-0.13449718289666615</v>
      </c>
      <c r="CB1447">
        <f t="shared" si="351"/>
        <v>-0.31011394532950831</v>
      </c>
      <c r="CC1447">
        <f t="shared" si="351"/>
        <v>-0.17748553263522798</v>
      </c>
      <c r="CD1447">
        <f t="shared" si="351"/>
        <v>-0.25505410597689637</v>
      </c>
      <c r="CE1447">
        <f t="shared" si="351"/>
        <v>-0.25381703953656021</v>
      </c>
      <c r="CF1447">
        <f t="shared" si="351"/>
        <v>-0.15071378989543877</v>
      </c>
      <c r="CG1447">
        <f t="shared" si="352"/>
        <v>-0.10861780008030536</v>
      </c>
      <c r="CH1447">
        <f t="shared" si="352"/>
        <v>5.293078932701988</v>
      </c>
      <c r="CI1447">
        <f t="shared" si="352"/>
        <v>-0.44619487448339101</v>
      </c>
      <c r="CJ1447">
        <f t="shared" si="352"/>
        <v>-0.16369571079412945</v>
      </c>
      <c r="CK1447">
        <f t="shared" si="348"/>
        <v>-9.7617598250793164E-2</v>
      </c>
      <c r="CL1447">
        <f t="shared" si="348"/>
        <v>-0.2513290785070888</v>
      </c>
      <c r="CM1447">
        <f t="shared" si="348"/>
        <v>-0.23069011945429144</v>
      </c>
      <c r="CN1447">
        <f t="shared" si="348"/>
        <v>-0.28694158180777513</v>
      </c>
      <c r="CO1447">
        <f t="shared" si="348"/>
        <v>-0.13662117757178671</v>
      </c>
      <c r="CP1447">
        <f t="shared" si="348"/>
        <v>-0.22529952388354521</v>
      </c>
      <c r="CQ1447">
        <f t="shared" si="348"/>
        <v>-0.21419160226713194</v>
      </c>
      <c r="CR1447">
        <f t="shared" si="353"/>
        <v>-0.26837784803098957</v>
      </c>
      <c r="CS1447">
        <f t="shared" si="353"/>
        <v>-0.12792901248503974</v>
      </c>
      <c r="CT1447">
        <f t="shared" si="353"/>
        <v>-0.15262944947551418</v>
      </c>
      <c r="CU1447">
        <f t="shared" si="353"/>
        <v>-9.1644382318053288E-2</v>
      </c>
      <c r="CV1447">
        <f t="shared" si="353"/>
        <v>-0.57785152491952818</v>
      </c>
      <c r="CX1447">
        <f t="shared" si="344"/>
        <v>-0.29676197034646051</v>
      </c>
      <c r="CY1447">
        <f t="shared" si="346"/>
        <v>-0.42666340796546043</v>
      </c>
      <c r="CZ1447">
        <f t="shared" si="347"/>
        <v>1.6874383495482925E-2</v>
      </c>
    </row>
    <row r="1448" spans="1:104" x14ac:dyDescent="0.25">
      <c r="A1448">
        <v>1448</v>
      </c>
      <c r="B1448">
        <v>10000</v>
      </c>
      <c r="C1448">
        <v>8</v>
      </c>
      <c r="D1448">
        <v>5</v>
      </c>
      <c r="E1448">
        <v>1995</v>
      </c>
      <c r="F1448">
        <v>1996</v>
      </c>
      <c r="G1448">
        <v>1079</v>
      </c>
      <c r="H1448">
        <v>141</v>
      </c>
      <c r="I1448">
        <v>1220</v>
      </c>
      <c r="J1448">
        <v>1220</v>
      </c>
      <c r="K1448">
        <v>870</v>
      </c>
      <c r="L1448">
        <v>2090</v>
      </c>
      <c r="M1448">
        <v>2</v>
      </c>
      <c r="N1448">
        <v>1</v>
      </c>
      <c r="O1448">
        <v>3</v>
      </c>
      <c r="P1448">
        <v>8</v>
      </c>
      <c r="Q1448">
        <v>1</v>
      </c>
      <c r="R1448">
        <v>2</v>
      </c>
      <c r="S1448">
        <v>556</v>
      </c>
      <c r="T1448">
        <v>0</v>
      </c>
      <c r="U1448">
        <v>65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1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4</v>
      </c>
      <c r="AX1448">
        <v>240000</v>
      </c>
      <c r="BB1448">
        <f t="shared" si="350"/>
        <v>-2.7633751651210188E-2</v>
      </c>
      <c r="BC1448">
        <f t="shared" si="350"/>
        <v>1.3780219317719313</v>
      </c>
      <c r="BD1448">
        <f t="shared" si="350"/>
        <v>-0.51240735344330679</v>
      </c>
      <c r="BE1448">
        <f t="shared" si="349"/>
        <v>0.77157929550387228</v>
      </c>
      <c r="BF1448">
        <f t="shared" si="349"/>
        <v>0.53664827803024695</v>
      </c>
      <c r="BG1448">
        <f t="shared" si="349"/>
        <v>1.4490052673414135</v>
      </c>
      <c r="BH1448">
        <f t="shared" si="349"/>
        <v>-0.95754255835171487</v>
      </c>
      <c r="BI1448">
        <f t="shared" si="349"/>
        <v>0.38969230180757547</v>
      </c>
      <c r="BJ1448">
        <f t="shared" si="349"/>
        <v>0.16409837804679153</v>
      </c>
      <c r="BK1448">
        <f t="shared" si="349"/>
        <v>1.2413354911363663</v>
      </c>
      <c r="BL1448">
        <f t="shared" si="349"/>
        <v>1.1980592101884873</v>
      </c>
      <c r="BM1448">
        <f t="shared" si="349"/>
        <v>0.78965335510324319</v>
      </c>
      <c r="BN1448">
        <f t="shared" si="349"/>
        <v>1.2088203798343946</v>
      </c>
      <c r="BO1448">
        <f t="shared" si="349"/>
        <v>0.17344343439753029</v>
      </c>
      <c r="BP1448">
        <f t="shared" si="349"/>
        <v>0.96094259355460765</v>
      </c>
      <c r="BQ1448">
        <f t="shared" si="354"/>
        <v>0.60872532306641436</v>
      </c>
      <c r="BR1448">
        <f t="shared" si="354"/>
        <v>0.30404081389622228</v>
      </c>
      <c r="BS1448">
        <f t="shared" si="354"/>
        <v>0.3862901534506577</v>
      </c>
      <c r="BT1448">
        <f t="shared" si="351"/>
        <v>-0.74996294769766236</v>
      </c>
      <c r="BU1448">
        <f t="shared" si="351"/>
        <v>0.28414578042120903</v>
      </c>
      <c r="BV1448">
        <f t="shared" si="351"/>
        <v>-0.35717256959863808</v>
      </c>
      <c r="BW1448">
        <f t="shared" si="351"/>
        <v>-0.10325810958507768</v>
      </c>
      <c r="BX1448">
        <f t="shared" si="351"/>
        <v>-4.71798068532421E-2</v>
      </c>
      <c r="BY1448">
        <f t="shared" si="351"/>
        <v>-0.1059703395244459</v>
      </c>
      <c r="BZ1448">
        <f t="shared" si="351"/>
        <v>-0.19657009570666342</v>
      </c>
      <c r="CA1448">
        <f t="shared" si="351"/>
        <v>-0.13449718289666615</v>
      </c>
      <c r="CB1448">
        <f t="shared" si="351"/>
        <v>3.2228297356395741</v>
      </c>
      <c r="CC1448">
        <f t="shared" si="351"/>
        <v>-0.17748553263522798</v>
      </c>
      <c r="CD1448">
        <f t="shared" si="351"/>
        <v>-0.25505410597689637</v>
      </c>
      <c r="CE1448">
        <f t="shared" si="351"/>
        <v>-0.25381703953656021</v>
      </c>
      <c r="CF1448">
        <f t="shared" si="351"/>
        <v>-0.15071378989543877</v>
      </c>
      <c r="CG1448">
        <f t="shared" si="352"/>
        <v>-0.10861780008030536</v>
      </c>
      <c r="CH1448">
        <f t="shared" si="352"/>
        <v>-0.18882099759926541</v>
      </c>
      <c r="CI1448">
        <f t="shared" si="352"/>
        <v>-0.44619487448339101</v>
      </c>
      <c r="CJ1448">
        <f t="shared" si="352"/>
        <v>-0.16369571079412945</v>
      </c>
      <c r="CK1448">
        <f t="shared" si="348"/>
        <v>-9.7617598250793164E-2</v>
      </c>
      <c r="CL1448">
        <f t="shared" si="348"/>
        <v>-0.2513290785070888</v>
      </c>
      <c r="CM1448">
        <f t="shared" si="348"/>
        <v>-0.23069011945429144</v>
      </c>
      <c r="CN1448">
        <f t="shared" si="348"/>
        <v>-0.28694158180777513</v>
      </c>
      <c r="CO1448">
        <f t="shared" si="348"/>
        <v>-0.13662117757178671</v>
      </c>
      <c r="CP1448">
        <f t="shared" si="348"/>
        <v>-0.22529952388354521</v>
      </c>
      <c r="CQ1448">
        <f t="shared" si="348"/>
        <v>-0.21419160226713194</v>
      </c>
      <c r="CR1448">
        <f t="shared" si="353"/>
        <v>-0.26837784803098957</v>
      </c>
      <c r="CS1448">
        <f t="shared" si="353"/>
        <v>-0.12792901248503974</v>
      </c>
      <c r="CT1448">
        <f t="shared" si="353"/>
        <v>-0.15262944947551418</v>
      </c>
      <c r="CU1448">
        <f t="shared" si="353"/>
        <v>-9.1644382318053288E-2</v>
      </c>
      <c r="CV1448">
        <f t="shared" si="353"/>
        <v>0.58430796653874073</v>
      </c>
      <c r="CX1448">
        <f t="shared" si="344"/>
        <v>0.7664021023577885</v>
      </c>
      <c r="CY1448">
        <f t="shared" si="346"/>
        <v>1.0139164900501803</v>
      </c>
      <c r="CZ1448">
        <f t="shared" si="347"/>
        <v>6.126337211473961E-2</v>
      </c>
    </row>
    <row r="1449" spans="1:104" x14ac:dyDescent="0.25">
      <c r="A1449">
        <v>1449</v>
      </c>
      <c r="B1449">
        <v>11767</v>
      </c>
      <c r="C1449">
        <v>4</v>
      </c>
      <c r="D1449">
        <v>7</v>
      </c>
      <c r="E1449">
        <v>1910</v>
      </c>
      <c r="F1449">
        <v>2000</v>
      </c>
      <c r="G1449">
        <v>0</v>
      </c>
      <c r="H1449">
        <v>560</v>
      </c>
      <c r="I1449">
        <v>560</v>
      </c>
      <c r="J1449">
        <v>796</v>
      </c>
      <c r="K1449">
        <v>550</v>
      </c>
      <c r="L1449">
        <v>1346</v>
      </c>
      <c r="M1449">
        <v>1</v>
      </c>
      <c r="N1449">
        <v>1</v>
      </c>
      <c r="O1449">
        <v>2</v>
      </c>
      <c r="P1449">
        <v>6</v>
      </c>
      <c r="Q1449">
        <v>0</v>
      </c>
      <c r="R1449">
        <v>1</v>
      </c>
      <c r="S1449">
        <v>384</v>
      </c>
      <c r="T1449">
        <v>168</v>
      </c>
      <c r="U1449">
        <v>24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1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2</v>
      </c>
      <c r="AX1449">
        <v>112000</v>
      </c>
      <c r="BB1449">
        <f t="shared" si="350"/>
        <v>0.1683759148158728</v>
      </c>
      <c r="BC1449">
        <f t="shared" si="350"/>
        <v>-1.5230768719584498</v>
      </c>
      <c r="BD1449">
        <f t="shared" si="350"/>
        <v>1.2890247485058182</v>
      </c>
      <c r="BE1449">
        <f t="shared" si="349"/>
        <v>-2.0681799648481114</v>
      </c>
      <c r="BF1449">
        <f t="shared" si="349"/>
        <v>0.73042298223374624</v>
      </c>
      <c r="BG1449">
        <f t="shared" si="349"/>
        <v>-1.0132209009324593</v>
      </c>
      <c r="BH1449">
        <f t="shared" si="349"/>
        <v>-1.2593062035892685E-2</v>
      </c>
      <c r="BI1449">
        <f t="shared" si="349"/>
        <v>-1.1916901419159729</v>
      </c>
      <c r="BJ1449">
        <f t="shared" si="349"/>
        <v>-0.96919166018786063</v>
      </c>
      <c r="BK1449">
        <f t="shared" si="349"/>
        <v>0.49439062028872865</v>
      </c>
      <c r="BL1449">
        <f t="shared" si="349"/>
        <v>-0.31933629116102047</v>
      </c>
      <c r="BM1449">
        <f t="shared" si="349"/>
        <v>-1.0396594366417218</v>
      </c>
      <c r="BN1449">
        <f t="shared" si="349"/>
        <v>1.2088203798343946</v>
      </c>
      <c r="BO1449">
        <f t="shared" si="349"/>
        <v>-1.0605414743596004</v>
      </c>
      <c r="BP1449">
        <f t="shared" si="349"/>
        <v>-0.29793416656059907</v>
      </c>
      <c r="BQ1449">
        <f t="shared" si="354"/>
        <v>-0.94767465068294066</v>
      </c>
      <c r="BR1449">
        <f t="shared" si="354"/>
        <v>-1.0406114342934585</v>
      </c>
      <c r="BS1449">
        <f t="shared" si="354"/>
        <v>-0.43265470609304113</v>
      </c>
      <c r="BT1449">
        <f t="shared" si="351"/>
        <v>0.59578891487086338</v>
      </c>
      <c r="BU1449">
        <f t="shared" si="351"/>
        <v>-0.34854667055288052</v>
      </c>
      <c r="BV1449">
        <f t="shared" si="351"/>
        <v>-0.35717256959863808</v>
      </c>
      <c r="BW1449">
        <f t="shared" si="351"/>
        <v>-0.10325810958507768</v>
      </c>
      <c r="BX1449">
        <f t="shared" si="351"/>
        <v>-4.71798068532421E-2</v>
      </c>
      <c r="BY1449">
        <f t="shared" si="351"/>
        <v>-0.1059703395244459</v>
      </c>
      <c r="BZ1449">
        <f t="shared" si="351"/>
        <v>-0.19657009570666342</v>
      </c>
      <c r="CA1449">
        <f t="shared" si="351"/>
        <v>-0.13449718289666615</v>
      </c>
      <c r="CB1449">
        <f t="shared" si="351"/>
        <v>-0.31011394532950831</v>
      </c>
      <c r="CC1449">
        <f t="shared" si="351"/>
        <v>-0.17748553263522798</v>
      </c>
      <c r="CD1449">
        <f t="shared" si="351"/>
        <v>3.9185585372814082</v>
      </c>
      <c r="CE1449">
        <f t="shared" si="351"/>
        <v>-0.25381703953656021</v>
      </c>
      <c r="CF1449">
        <f t="shared" si="351"/>
        <v>-0.15071378989543877</v>
      </c>
      <c r="CG1449">
        <f t="shared" si="352"/>
        <v>-0.10861780008030536</v>
      </c>
      <c r="CH1449">
        <f t="shared" si="352"/>
        <v>-0.18882099759926541</v>
      </c>
      <c r="CI1449">
        <f t="shared" si="352"/>
        <v>-0.44619487448339101</v>
      </c>
      <c r="CJ1449">
        <f t="shared" si="352"/>
        <v>-0.16369571079412945</v>
      </c>
      <c r="CK1449">
        <f t="shared" si="348"/>
        <v>-9.7617598250793164E-2</v>
      </c>
      <c r="CL1449">
        <f t="shared" si="348"/>
        <v>-0.2513290785070888</v>
      </c>
      <c r="CM1449">
        <f t="shared" si="348"/>
        <v>-0.23069011945429144</v>
      </c>
      <c r="CN1449">
        <f t="shared" si="348"/>
        <v>-0.28694158180777513</v>
      </c>
      <c r="CO1449">
        <f t="shared" si="348"/>
        <v>-0.13662117757178671</v>
      </c>
      <c r="CP1449">
        <f t="shared" si="348"/>
        <v>-0.22529952388354521</v>
      </c>
      <c r="CQ1449">
        <f t="shared" si="348"/>
        <v>-0.21419160226713194</v>
      </c>
      <c r="CR1449">
        <f t="shared" si="353"/>
        <v>-0.26837784803098957</v>
      </c>
      <c r="CS1449">
        <f t="shared" si="353"/>
        <v>-0.12792901248503974</v>
      </c>
      <c r="CT1449">
        <f t="shared" si="353"/>
        <v>-0.15262944947551418</v>
      </c>
      <c r="CU1449">
        <f t="shared" si="353"/>
        <v>-9.1644382318053288E-2</v>
      </c>
      <c r="CV1449">
        <f t="shared" si="353"/>
        <v>-1.7400110163777971</v>
      </c>
      <c r="CX1449">
        <f t="shared" si="344"/>
        <v>-0.89114967969024894</v>
      </c>
      <c r="CY1449">
        <f t="shared" si="346"/>
        <v>-0.95873536276226867</v>
      </c>
      <c r="CZ1449">
        <f t="shared" si="347"/>
        <v>4.5678245563114941E-3</v>
      </c>
    </row>
    <row r="1450" spans="1:104" x14ac:dyDescent="0.25">
      <c r="A1450">
        <v>1450</v>
      </c>
      <c r="B1450">
        <v>1533</v>
      </c>
      <c r="C1450">
        <v>5</v>
      </c>
      <c r="D1450">
        <v>7</v>
      </c>
      <c r="E1450">
        <v>1970</v>
      </c>
      <c r="F1450">
        <v>1970</v>
      </c>
      <c r="G1450">
        <v>553</v>
      </c>
      <c r="H1450">
        <v>77</v>
      </c>
      <c r="I1450">
        <v>630</v>
      </c>
      <c r="J1450">
        <v>630</v>
      </c>
      <c r="K1450">
        <v>0</v>
      </c>
      <c r="L1450">
        <v>630</v>
      </c>
      <c r="M1450">
        <v>1</v>
      </c>
      <c r="N1450">
        <v>0</v>
      </c>
      <c r="O1450">
        <v>1</v>
      </c>
      <c r="P1450">
        <v>3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1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4</v>
      </c>
      <c r="AX1450">
        <v>92000</v>
      </c>
      <c r="BB1450">
        <f t="shared" si="350"/>
        <v>-0.96686060279823427</v>
      </c>
      <c r="BC1450">
        <f t="shared" si="350"/>
        <v>-0.79780217102585449</v>
      </c>
      <c r="BD1450">
        <f t="shared" si="350"/>
        <v>1.2890247485058182</v>
      </c>
      <c r="BE1450">
        <f t="shared" si="349"/>
        <v>-6.3644016364358263E-2</v>
      </c>
      <c r="BF1450">
        <f t="shared" si="349"/>
        <v>-0.72288729929249851</v>
      </c>
      <c r="BG1450">
        <f t="shared" si="349"/>
        <v>0.24869853470744027</v>
      </c>
      <c r="BH1450">
        <f t="shared" si="349"/>
        <v>-1.1018785196028189</v>
      </c>
      <c r="BI1450">
        <f t="shared" si="349"/>
        <v>-1.023967761521051</v>
      </c>
      <c r="BJ1450">
        <f t="shared" si="349"/>
        <v>-1.4128854015721821</v>
      </c>
      <c r="BK1450">
        <f t="shared" si="349"/>
        <v>-0.78942087648064874</v>
      </c>
      <c r="BL1450">
        <f t="shared" si="349"/>
        <v>-1.7796255102016756</v>
      </c>
      <c r="BM1450">
        <f t="shared" si="349"/>
        <v>-1.0396594366417218</v>
      </c>
      <c r="BN1450">
        <f t="shared" si="349"/>
        <v>-0.76924933262188744</v>
      </c>
      <c r="BO1450">
        <f t="shared" si="349"/>
        <v>-2.2945263831167311</v>
      </c>
      <c r="BP1450">
        <f t="shared" si="349"/>
        <v>-2.186249306733409</v>
      </c>
      <c r="BQ1450">
        <f t="shared" si="354"/>
        <v>-0.94767465068294066</v>
      </c>
      <c r="BR1450">
        <f t="shared" si="354"/>
        <v>-2.385263682483139</v>
      </c>
      <c r="BS1450">
        <f t="shared" si="354"/>
        <v>-2.2609967180975779</v>
      </c>
      <c r="BT1450">
        <f t="shared" si="351"/>
        <v>-0.74996294769766236</v>
      </c>
      <c r="BU1450">
        <f t="shared" si="351"/>
        <v>-0.71890322722064026</v>
      </c>
      <c r="BV1450">
        <f t="shared" si="351"/>
        <v>-0.35717256959863808</v>
      </c>
      <c r="BW1450">
        <f t="shared" si="351"/>
        <v>-0.10325810958507768</v>
      </c>
      <c r="BX1450">
        <f t="shared" si="351"/>
        <v>-4.71798068532421E-2</v>
      </c>
      <c r="BY1450">
        <f t="shared" si="351"/>
        <v>-0.1059703395244459</v>
      </c>
      <c r="BZ1450">
        <f t="shared" si="351"/>
        <v>-0.19657009570666342</v>
      </c>
      <c r="CA1450">
        <f t="shared" si="351"/>
        <v>-0.13449718289666615</v>
      </c>
      <c r="CB1450">
        <f t="shared" si="351"/>
        <v>-0.31011394532950831</v>
      </c>
      <c r="CC1450">
        <f t="shared" si="351"/>
        <v>-0.17748553263522798</v>
      </c>
      <c r="CD1450">
        <f t="shared" si="351"/>
        <v>-0.25505410597689637</v>
      </c>
      <c r="CE1450">
        <f t="shared" si="351"/>
        <v>-0.25381703953656021</v>
      </c>
      <c r="CF1450">
        <f t="shared" si="351"/>
        <v>-0.15071378989543877</v>
      </c>
      <c r="CG1450">
        <f t="shared" si="352"/>
        <v>9.2014793496601524</v>
      </c>
      <c r="CH1450">
        <f t="shared" si="352"/>
        <v>-0.18882099759926541</v>
      </c>
      <c r="CI1450">
        <f t="shared" si="352"/>
        <v>-0.44619487448339101</v>
      </c>
      <c r="CJ1450">
        <f t="shared" si="352"/>
        <v>-0.16369571079412945</v>
      </c>
      <c r="CK1450">
        <f t="shared" si="348"/>
        <v>-9.7617598250793164E-2</v>
      </c>
      <c r="CL1450">
        <f t="shared" si="348"/>
        <v>-0.2513290785070888</v>
      </c>
      <c r="CM1450">
        <f t="shared" si="348"/>
        <v>-0.23069011945429144</v>
      </c>
      <c r="CN1450">
        <f t="shared" si="348"/>
        <v>-0.28694158180777513</v>
      </c>
      <c r="CO1450">
        <f t="shared" si="348"/>
        <v>-0.13662117757178671</v>
      </c>
      <c r="CP1450">
        <f t="shared" si="348"/>
        <v>-0.22529952388354521</v>
      </c>
      <c r="CQ1450">
        <f t="shared" si="348"/>
        <v>-0.21419160226713194</v>
      </c>
      <c r="CR1450">
        <f t="shared" si="353"/>
        <v>-0.26837784803098957</v>
      </c>
      <c r="CS1450">
        <f t="shared" si="353"/>
        <v>-0.12792901248503974</v>
      </c>
      <c r="CT1450">
        <f t="shared" si="353"/>
        <v>-0.15262944947551418</v>
      </c>
      <c r="CU1450">
        <f t="shared" si="353"/>
        <v>-9.1644382318053288E-2</v>
      </c>
      <c r="CV1450">
        <f t="shared" si="353"/>
        <v>0.58430796653874073</v>
      </c>
      <c r="CX1450">
        <f t="shared" si="344"/>
        <v>-1.1501421456352547</v>
      </c>
      <c r="CY1450">
        <f t="shared" si="346"/>
        <v>-1.1794046132600238</v>
      </c>
      <c r="CZ1450">
        <f t="shared" si="347"/>
        <v>8.5629201149065557E-4</v>
      </c>
    </row>
    <row r="1451" spans="1:104" x14ac:dyDescent="0.25">
      <c r="A1451">
        <v>1451</v>
      </c>
      <c r="B1451">
        <v>9000</v>
      </c>
      <c r="C1451">
        <v>5</v>
      </c>
      <c r="D1451">
        <v>5</v>
      </c>
      <c r="E1451">
        <v>1974</v>
      </c>
      <c r="F1451">
        <v>1974</v>
      </c>
      <c r="G1451">
        <v>0</v>
      </c>
      <c r="H1451">
        <v>896</v>
      </c>
      <c r="I1451">
        <v>896</v>
      </c>
      <c r="J1451">
        <v>896</v>
      </c>
      <c r="K1451">
        <v>896</v>
      </c>
      <c r="L1451">
        <v>1792</v>
      </c>
      <c r="M1451">
        <v>2</v>
      </c>
      <c r="N1451">
        <v>2</v>
      </c>
      <c r="O1451">
        <v>4</v>
      </c>
      <c r="P1451">
        <v>8</v>
      </c>
      <c r="Q1451">
        <v>0</v>
      </c>
      <c r="R1451">
        <v>0</v>
      </c>
      <c r="S1451">
        <v>0</v>
      </c>
      <c r="T1451">
        <v>32</v>
      </c>
      <c r="U1451">
        <v>45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1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4</v>
      </c>
      <c r="AX1451">
        <v>136000</v>
      </c>
      <c r="BB1451">
        <f t="shared" si="350"/>
        <v>-0.1385616896631417</v>
      </c>
      <c r="BC1451">
        <f t="shared" si="350"/>
        <v>-0.79780217102585449</v>
      </c>
      <c r="BD1451">
        <f t="shared" si="350"/>
        <v>-0.51240735344330679</v>
      </c>
      <c r="BE1451">
        <f t="shared" si="349"/>
        <v>6.9991713534558631E-2</v>
      </c>
      <c r="BF1451">
        <f t="shared" si="349"/>
        <v>-0.52911259508899922</v>
      </c>
      <c r="BG1451">
        <f t="shared" si="349"/>
        <v>-1.0132209009324593</v>
      </c>
      <c r="BH1451">
        <f t="shared" si="349"/>
        <v>0.7451707345324039</v>
      </c>
      <c r="BI1451">
        <f t="shared" si="349"/>
        <v>-0.38662271602034826</v>
      </c>
      <c r="BJ1451">
        <f t="shared" si="349"/>
        <v>-0.7019062738117634</v>
      </c>
      <c r="BK1451">
        <f t="shared" si="349"/>
        <v>1.302024761892737</v>
      </c>
      <c r="BL1451">
        <f t="shared" si="349"/>
        <v>0.59028520561570053</v>
      </c>
      <c r="BM1451">
        <f t="shared" si="349"/>
        <v>0.78965335510324319</v>
      </c>
      <c r="BN1451">
        <f t="shared" si="349"/>
        <v>3.1868900922906764</v>
      </c>
      <c r="BO1451">
        <f t="shared" si="349"/>
        <v>1.407428343154661</v>
      </c>
      <c r="BP1451">
        <f t="shared" si="349"/>
        <v>0.96094259355460765</v>
      </c>
      <c r="BQ1451">
        <f t="shared" si="354"/>
        <v>-0.94767465068294066</v>
      </c>
      <c r="BR1451">
        <f t="shared" si="354"/>
        <v>-2.385263682483139</v>
      </c>
      <c r="BS1451">
        <f t="shared" si="354"/>
        <v>-2.2609967180975779</v>
      </c>
      <c r="BT1451">
        <f t="shared" si="351"/>
        <v>-0.49362925958937176</v>
      </c>
      <c r="BU1451">
        <f t="shared" si="351"/>
        <v>-2.448468346859077E-2</v>
      </c>
      <c r="BV1451">
        <f t="shared" si="351"/>
        <v>-0.35717256959863808</v>
      </c>
      <c r="BW1451">
        <f t="shared" si="351"/>
        <v>-0.10325810958507768</v>
      </c>
      <c r="BX1451">
        <f t="shared" si="351"/>
        <v>-4.71798068532421E-2</v>
      </c>
      <c r="BY1451">
        <f t="shared" si="351"/>
        <v>-0.1059703395244459</v>
      </c>
      <c r="BZ1451">
        <f t="shared" si="351"/>
        <v>-0.19657009570666342</v>
      </c>
      <c r="CA1451">
        <f t="shared" si="351"/>
        <v>-0.13449718289666615</v>
      </c>
      <c r="CB1451">
        <f t="shared" si="351"/>
        <v>-0.31011394532950831</v>
      </c>
      <c r="CC1451">
        <f t="shared" si="351"/>
        <v>-0.17748553263522798</v>
      </c>
      <c r="CD1451">
        <f t="shared" si="351"/>
        <v>-0.25505410597689637</v>
      </c>
      <c r="CE1451">
        <f t="shared" si="351"/>
        <v>-0.25381703953656021</v>
      </c>
      <c r="CF1451">
        <f t="shared" si="351"/>
        <v>-0.15071378989543877</v>
      </c>
      <c r="CG1451">
        <f t="shared" si="352"/>
        <v>-0.10861780008030536</v>
      </c>
      <c r="CH1451">
        <f t="shared" si="352"/>
        <v>-0.18882099759926541</v>
      </c>
      <c r="CI1451">
        <f t="shared" si="352"/>
        <v>2.2399281157176252</v>
      </c>
      <c r="CJ1451">
        <f t="shared" si="352"/>
        <v>-0.16369571079412945</v>
      </c>
      <c r="CK1451">
        <f t="shared" si="348"/>
        <v>-9.7617598250793164E-2</v>
      </c>
      <c r="CL1451">
        <f t="shared" si="348"/>
        <v>-0.2513290785070888</v>
      </c>
      <c r="CM1451">
        <f t="shared" si="348"/>
        <v>-0.23069011945429144</v>
      </c>
      <c r="CN1451">
        <f t="shared" si="348"/>
        <v>-0.28694158180777513</v>
      </c>
      <c r="CO1451">
        <f t="shared" si="348"/>
        <v>-0.13662117757178671</v>
      </c>
      <c r="CP1451">
        <f t="shared" si="348"/>
        <v>-0.22529952388354521</v>
      </c>
      <c r="CQ1451">
        <f t="shared" si="348"/>
        <v>-0.21419160226713194</v>
      </c>
      <c r="CR1451">
        <f t="shared" si="353"/>
        <v>-0.26837784803098957</v>
      </c>
      <c r="CS1451">
        <f t="shared" si="353"/>
        <v>-0.12792901248503974</v>
      </c>
      <c r="CT1451">
        <f t="shared" si="353"/>
        <v>-0.15262944947551418</v>
      </c>
      <c r="CU1451">
        <f t="shared" si="353"/>
        <v>-9.1644382318053288E-2</v>
      </c>
      <c r="CV1451">
        <f t="shared" si="353"/>
        <v>0.58430796653874073</v>
      </c>
      <c r="CX1451">
        <f t="shared" si="344"/>
        <v>-0.58035872055624194</v>
      </c>
      <c r="CY1451">
        <f t="shared" si="346"/>
        <v>-0.55227225587154527</v>
      </c>
      <c r="CZ1451">
        <f t="shared" si="347"/>
        <v>7.8884949848471303E-4</v>
      </c>
    </row>
    <row r="1452" spans="1:104" x14ac:dyDescent="0.25">
      <c r="A1452">
        <v>1452</v>
      </c>
      <c r="B1452">
        <v>9262</v>
      </c>
      <c r="C1452">
        <v>8</v>
      </c>
      <c r="D1452">
        <v>5</v>
      </c>
      <c r="E1452">
        <v>2008</v>
      </c>
      <c r="F1452">
        <v>2009</v>
      </c>
      <c r="G1452">
        <v>0</v>
      </c>
      <c r="H1452">
        <v>1573</v>
      </c>
      <c r="I1452">
        <v>1573</v>
      </c>
      <c r="J1452">
        <v>1578</v>
      </c>
      <c r="K1452">
        <v>0</v>
      </c>
      <c r="L1452">
        <v>1578</v>
      </c>
      <c r="M1452">
        <v>2</v>
      </c>
      <c r="N1452">
        <v>0</v>
      </c>
      <c r="O1452">
        <v>3</v>
      </c>
      <c r="P1452">
        <v>7</v>
      </c>
      <c r="Q1452">
        <v>1</v>
      </c>
      <c r="R1452">
        <v>3</v>
      </c>
      <c r="S1452">
        <v>840</v>
      </c>
      <c r="T1452">
        <v>0</v>
      </c>
      <c r="U1452">
        <v>36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1</v>
      </c>
      <c r="AS1452">
        <v>0</v>
      </c>
      <c r="AT1452">
        <v>0</v>
      </c>
      <c r="AU1452">
        <v>0</v>
      </c>
      <c r="AV1452">
        <v>4</v>
      </c>
      <c r="AX1452">
        <v>287090</v>
      </c>
      <c r="BB1452">
        <f t="shared" si="350"/>
        <v>-0.10949856990401564</v>
      </c>
      <c r="BC1452">
        <f t="shared" si="350"/>
        <v>1.3780219317719313</v>
      </c>
      <c r="BD1452">
        <f t="shared" si="350"/>
        <v>-0.51240735344330679</v>
      </c>
      <c r="BE1452">
        <f t="shared" si="349"/>
        <v>1.2058954176753522</v>
      </c>
      <c r="BF1452">
        <f t="shared" si="349"/>
        <v>1.1664160666916197</v>
      </c>
      <c r="BG1452">
        <f t="shared" si="349"/>
        <v>-1.0132209009324593</v>
      </c>
      <c r="BH1452">
        <f t="shared" si="349"/>
        <v>2.2719745746417397</v>
      </c>
      <c r="BI1452">
        <f t="shared" si="349"/>
        <v>1.2354923057991096</v>
      </c>
      <c r="BJ1452">
        <f t="shared" si="349"/>
        <v>1.1209800612732195</v>
      </c>
      <c r="BK1452">
        <f t="shared" si="349"/>
        <v>-0.78942087648064874</v>
      </c>
      <c r="BL1452">
        <f t="shared" si="349"/>
        <v>0.15383004796947117</v>
      </c>
      <c r="BM1452">
        <f t="shared" si="349"/>
        <v>0.78965335510324319</v>
      </c>
      <c r="BN1452">
        <f t="shared" si="349"/>
        <v>-0.76924933262188744</v>
      </c>
      <c r="BO1452">
        <f t="shared" si="349"/>
        <v>0.17344343439753029</v>
      </c>
      <c r="BP1452">
        <f t="shared" si="349"/>
        <v>0.33150421349700426</v>
      </c>
      <c r="BQ1452">
        <f t="shared" si="354"/>
        <v>0.60872532306641436</v>
      </c>
      <c r="BR1452">
        <f t="shared" si="354"/>
        <v>1.648693062085903</v>
      </c>
      <c r="BS1452">
        <f t="shared" si="354"/>
        <v>1.7385014331623463</v>
      </c>
      <c r="BT1452">
        <f t="shared" si="351"/>
        <v>-0.74996294769766236</v>
      </c>
      <c r="BU1452">
        <f t="shared" si="351"/>
        <v>-0.16336839221900068</v>
      </c>
      <c r="BV1452">
        <f t="shared" si="351"/>
        <v>-0.35717256959863808</v>
      </c>
      <c r="BW1452">
        <f t="shared" si="351"/>
        <v>-0.10325810958507768</v>
      </c>
      <c r="BX1452">
        <f t="shared" si="351"/>
        <v>-4.71798068532421E-2</v>
      </c>
      <c r="BY1452">
        <f t="shared" si="351"/>
        <v>-0.1059703395244459</v>
      </c>
      <c r="BZ1452">
        <f t="shared" si="351"/>
        <v>-0.19657009570666342</v>
      </c>
      <c r="CA1452">
        <f t="shared" si="351"/>
        <v>-0.13449718289666615</v>
      </c>
      <c r="CB1452">
        <f t="shared" si="351"/>
        <v>-0.31011394532950831</v>
      </c>
      <c r="CC1452">
        <f t="shared" si="351"/>
        <v>-0.17748553263522798</v>
      </c>
      <c r="CD1452">
        <f t="shared" si="351"/>
        <v>-0.25505410597689637</v>
      </c>
      <c r="CE1452">
        <f t="shared" si="351"/>
        <v>-0.25381703953656021</v>
      </c>
      <c r="CF1452">
        <f t="shared" si="351"/>
        <v>-0.15071378989543877</v>
      </c>
      <c r="CG1452">
        <f t="shared" si="352"/>
        <v>-0.10861780008030536</v>
      </c>
      <c r="CH1452">
        <f t="shared" si="352"/>
        <v>-0.18882099759926541</v>
      </c>
      <c r="CI1452">
        <f t="shared" si="352"/>
        <v>-0.44619487448339101</v>
      </c>
      <c r="CJ1452">
        <f t="shared" si="352"/>
        <v>-0.16369571079412945</v>
      </c>
      <c r="CK1452">
        <f t="shared" si="348"/>
        <v>-9.7617598250793164E-2</v>
      </c>
      <c r="CL1452">
        <f t="shared" si="348"/>
        <v>-0.2513290785070888</v>
      </c>
      <c r="CM1452">
        <f t="shared" si="348"/>
        <v>-0.23069011945429144</v>
      </c>
      <c r="CN1452">
        <f t="shared" si="348"/>
        <v>-0.28694158180777513</v>
      </c>
      <c r="CO1452">
        <f t="shared" si="348"/>
        <v>-0.13662117757178671</v>
      </c>
      <c r="CP1452">
        <f t="shared" si="348"/>
        <v>-0.22529952388354521</v>
      </c>
      <c r="CQ1452">
        <f t="shared" si="348"/>
        <v>-0.21419160226713194</v>
      </c>
      <c r="CR1452">
        <f t="shared" si="353"/>
        <v>3.7240198912729876</v>
      </c>
      <c r="CS1452">
        <f t="shared" si="353"/>
        <v>-0.12792901248503974</v>
      </c>
      <c r="CT1452">
        <f t="shared" si="353"/>
        <v>-0.15262944947551418</v>
      </c>
      <c r="CU1452">
        <f t="shared" si="353"/>
        <v>-9.1644382318053288E-2</v>
      </c>
      <c r="CV1452">
        <f t="shared" si="353"/>
        <v>0.58430796653874073</v>
      </c>
      <c r="CX1452">
        <f t="shared" si="344"/>
        <v>1.3761998634253048</v>
      </c>
      <c r="CY1452">
        <f t="shared" si="346"/>
        <v>0.82497530565674215</v>
      </c>
      <c r="CZ1452">
        <f t="shared" si="347"/>
        <v>0.30384851308714739</v>
      </c>
    </row>
    <row r="1453" spans="1:104" x14ac:dyDescent="0.25">
      <c r="A1453">
        <v>1453</v>
      </c>
      <c r="B1453">
        <v>3675</v>
      </c>
      <c r="C1453">
        <v>5</v>
      </c>
      <c r="D1453">
        <v>5</v>
      </c>
      <c r="E1453">
        <v>2005</v>
      </c>
      <c r="F1453">
        <v>2005</v>
      </c>
      <c r="G1453">
        <v>547</v>
      </c>
      <c r="H1453">
        <v>0</v>
      </c>
      <c r="I1453">
        <v>547</v>
      </c>
      <c r="J1453">
        <v>1072</v>
      </c>
      <c r="K1453">
        <v>0</v>
      </c>
      <c r="L1453">
        <v>1072</v>
      </c>
      <c r="M1453">
        <v>1</v>
      </c>
      <c r="N1453">
        <v>0</v>
      </c>
      <c r="O1453">
        <v>2</v>
      </c>
      <c r="P1453">
        <v>5</v>
      </c>
      <c r="Q1453">
        <v>0</v>
      </c>
      <c r="R1453">
        <v>2</v>
      </c>
      <c r="S1453">
        <v>525</v>
      </c>
      <c r="T1453">
        <v>0</v>
      </c>
      <c r="U1453">
        <v>28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1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4</v>
      </c>
      <c r="AX1453">
        <v>145000</v>
      </c>
      <c r="BB1453">
        <f t="shared" si="350"/>
        <v>-0.72925295957667702</v>
      </c>
      <c r="BC1453">
        <f t="shared" si="350"/>
        <v>-0.79780217102585449</v>
      </c>
      <c r="BD1453">
        <f t="shared" si="350"/>
        <v>-0.51240735344330679</v>
      </c>
      <c r="BE1453">
        <f t="shared" si="349"/>
        <v>1.1056686202511645</v>
      </c>
      <c r="BF1453">
        <f t="shared" si="349"/>
        <v>0.97264136248812039</v>
      </c>
      <c r="BG1453">
        <f t="shared" si="349"/>
        <v>0.23500682292834554</v>
      </c>
      <c r="BH1453">
        <f t="shared" si="349"/>
        <v>-1.2755327229830535</v>
      </c>
      <c r="BI1453">
        <f t="shared" si="349"/>
        <v>-1.2228385839893154</v>
      </c>
      <c r="BJ1453">
        <f t="shared" si="349"/>
        <v>-0.23148399378983234</v>
      </c>
      <c r="BK1453">
        <f t="shared" si="349"/>
        <v>-0.78942087648064874</v>
      </c>
      <c r="BL1453">
        <f t="shared" si="349"/>
        <v>-0.87816205375479073</v>
      </c>
      <c r="BM1453">
        <f t="shared" si="349"/>
        <v>-1.0396594366417218</v>
      </c>
      <c r="BN1453">
        <f t="shared" si="349"/>
        <v>-0.76924933262188744</v>
      </c>
      <c r="BO1453">
        <f t="shared" si="349"/>
        <v>-1.0605414743596004</v>
      </c>
      <c r="BP1453">
        <f t="shared" si="349"/>
        <v>-0.92737254661820245</v>
      </c>
      <c r="BQ1453">
        <f t="shared" si="354"/>
        <v>-0.94767465068294066</v>
      </c>
      <c r="BR1453">
        <f t="shared" si="354"/>
        <v>0.30404081389622228</v>
      </c>
      <c r="BS1453">
        <f t="shared" si="354"/>
        <v>0.23868962643987476</v>
      </c>
      <c r="BT1453">
        <f t="shared" si="351"/>
        <v>-0.74996294769766236</v>
      </c>
      <c r="BU1453">
        <f t="shared" ref="BU1453:CF1474" si="355">(U1453-U$2)/U$3</f>
        <v>-0.28682057777492059</v>
      </c>
      <c r="BV1453">
        <f t="shared" si="355"/>
        <v>-0.35717256959863808</v>
      </c>
      <c r="BW1453">
        <f t="shared" si="355"/>
        <v>-0.10325810958507768</v>
      </c>
      <c r="BX1453">
        <f t="shared" si="355"/>
        <v>-4.71798068532421E-2</v>
      </c>
      <c r="BY1453">
        <f t="shared" si="355"/>
        <v>-0.1059703395244459</v>
      </c>
      <c r="BZ1453">
        <f t="shared" si="355"/>
        <v>-0.19657009570666342</v>
      </c>
      <c r="CA1453">
        <f t="shared" si="355"/>
        <v>-0.13449718289666615</v>
      </c>
      <c r="CB1453">
        <f t="shared" si="355"/>
        <v>-0.31011394532950831</v>
      </c>
      <c r="CC1453">
        <f t="shared" si="355"/>
        <v>-0.17748553263522798</v>
      </c>
      <c r="CD1453">
        <f t="shared" si="355"/>
        <v>3.9185585372814082</v>
      </c>
      <c r="CE1453">
        <f t="shared" si="355"/>
        <v>-0.25381703953656021</v>
      </c>
      <c r="CF1453">
        <f t="shared" si="355"/>
        <v>-0.15071378989543877</v>
      </c>
      <c r="CG1453">
        <f t="shared" si="352"/>
        <v>-0.10861780008030536</v>
      </c>
      <c r="CH1453">
        <f t="shared" si="352"/>
        <v>-0.18882099759926541</v>
      </c>
      <c r="CI1453">
        <f t="shared" si="352"/>
        <v>-0.44619487448339101</v>
      </c>
      <c r="CJ1453">
        <f t="shared" si="352"/>
        <v>-0.16369571079412945</v>
      </c>
      <c r="CK1453">
        <f t="shared" si="348"/>
        <v>-9.7617598250793164E-2</v>
      </c>
      <c r="CL1453">
        <f t="shared" si="348"/>
        <v>-0.2513290785070888</v>
      </c>
      <c r="CM1453">
        <f t="shared" si="348"/>
        <v>-0.23069011945429144</v>
      </c>
      <c r="CN1453">
        <f t="shared" si="348"/>
        <v>-0.28694158180777513</v>
      </c>
      <c r="CO1453">
        <f t="shared" si="348"/>
        <v>-0.13662117757178671</v>
      </c>
      <c r="CP1453">
        <f t="shared" si="348"/>
        <v>-0.22529952388354521</v>
      </c>
      <c r="CQ1453">
        <f t="shared" si="348"/>
        <v>-0.21419160226713194</v>
      </c>
      <c r="CR1453">
        <f t="shared" si="353"/>
        <v>-0.26837784803098957</v>
      </c>
      <c r="CS1453">
        <f t="shared" si="353"/>
        <v>-0.12792901248503974</v>
      </c>
      <c r="CT1453">
        <f t="shared" si="353"/>
        <v>-0.15262944947551418</v>
      </c>
      <c r="CU1453">
        <f t="shared" si="353"/>
        <v>-9.1644382318053288E-2</v>
      </c>
      <c r="CV1453">
        <f t="shared" si="353"/>
        <v>0.58430796653874073</v>
      </c>
      <c r="CX1453">
        <f t="shared" si="344"/>
        <v>-0.46381211088098934</v>
      </c>
      <c r="CY1453">
        <f t="shared" si="346"/>
        <v>-0.50647107586785423</v>
      </c>
      <c r="CZ1453">
        <f t="shared" si="347"/>
        <v>1.8197872937505645E-3</v>
      </c>
    </row>
    <row r="1454" spans="1:104" x14ac:dyDescent="0.25">
      <c r="A1454">
        <v>1454</v>
      </c>
      <c r="B1454">
        <v>17217</v>
      </c>
      <c r="C1454">
        <v>5</v>
      </c>
      <c r="D1454">
        <v>5</v>
      </c>
      <c r="E1454">
        <v>2006</v>
      </c>
      <c r="F1454">
        <v>2006</v>
      </c>
      <c r="G1454">
        <v>0</v>
      </c>
      <c r="H1454">
        <v>1140</v>
      </c>
      <c r="I1454">
        <v>1140</v>
      </c>
      <c r="J1454">
        <v>1140</v>
      </c>
      <c r="K1454">
        <v>0</v>
      </c>
      <c r="L1454">
        <v>1140</v>
      </c>
      <c r="M1454">
        <v>1</v>
      </c>
      <c r="N1454">
        <v>0</v>
      </c>
      <c r="O1454">
        <v>3</v>
      </c>
      <c r="P1454">
        <v>6</v>
      </c>
      <c r="Q1454">
        <v>0</v>
      </c>
      <c r="R1454">
        <v>0</v>
      </c>
      <c r="S1454">
        <v>0</v>
      </c>
      <c r="T1454">
        <v>36</v>
      </c>
      <c r="U1454">
        <v>56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1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4</v>
      </c>
      <c r="AX1454">
        <v>84500</v>
      </c>
      <c r="BB1454">
        <f t="shared" si="350"/>
        <v>0.77293317698089958</v>
      </c>
      <c r="BC1454">
        <f t="shared" si="350"/>
        <v>-0.79780217102585449</v>
      </c>
      <c r="BD1454">
        <f t="shared" si="350"/>
        <v>-0.51240735344330679</v>
      </c>
      <c r="BE1454">
        <f t="shared" si="349"/>
        <v>1.1390775527258938</v>
      </c>
      <c r="BF1454">
        <f t="shared" si="349"/>
        <v>1.0210850385389951</v>
      </c>
      <c r="BG1454">
        <f t="shared" si="349"/>
        <v>-1.0132209009324593</v>
      </c>
      <c r="BH1454">
        <f t="shared" ref="BH1454:BP1482" si="356">(H1454-H$2)/H$3</f>
        <v>1.2954515868022383</v>
      </c>
      <c r="BI1454">
        <f t="shared" si="356"/>
        <v>0.19800958135623631</v>
      </c>
      <c r="BJ1454">
        <f t="shared" si="356"/>
        <v>-4.9729931054086234E-2</v>
      </c>
      <c r="BK1454">
        <f t="shared" si="356"/>
        <v>-0.78942087648064874</v>
      </c>
      <c r="BL1454">
        <f t="shared" si="356"/>
        <v>-0.73947536814757764</v>
      </c>
      <c r="BM1454">
        <f t="shared" si="356"/>
        <v>-1.0396594366417218</v>
      </c>
      <c r="BN1454">
        <f t="shared" si="356"/>
        <v>-0.76924933262188744</v>
      </c>
      <c r="BO1454">
        <f t="shared" si="356"/>
        <v>0.17344343439753029</v>
      </c>
      <c r="BP1454">
        <f t="shared" si="356"/>
        <v>-0.29793416656059907</v>
      </c>
      <c r="BQ1454">
        <f t="shared" si="354"/>
        <v>-0.94767465068294066</v>
      </c>
      <c r="BR1454">
        <f t="shared" si="354"/>
        <v>-2.385263682483139</v>
      </c>
      <c r="BS1454">
        <f t="shared" si="354"/>
        <v>-2.2609967180975779</v>
      </c>
      <c r="BT1454">
        <f t="shared" si="354"/>
        <v>-0.46158754857583539</v>
      </c>
      <c r="BU1454">
        <f t="shared" si="355"/>
        <v>0.1452620716707991</v>
      </c>
      <c r="BV1454">
        <f t="shared" si="355"/>
        <v>-0.35717256959863808</v>
      </c>
      <c r="BW1454">
        <f t="shared" si="355"/>
        <v>-0.10325810958507768</v>
      </c>
      <c r="BX1454">
        <f t="shared" si="355"/>
        <v>-4.71798068532421E-2</v>
      </c>
      <c r="BY1454">
        <f t="shared" si="355"/>
        <v>-0.1059703395244459</v>
      </c>
      <c r="BZ1454">
        <f t="shared" si="355"/>
        <v>-0.19657009570666342</v>
      </c>
      <c r="CA1454">
        <f t="shared" si="355"/>
        <v>-0.13449718289666615</v>
      </c>
      <c r="CB1454">
        <f t="shared" si="355"/>
        <v>-0.31011394532950831</v>
      </c>
      <c r="CC1454">
        <f t="shared" si="355"/>
        <v>-0.17748553263522798</v>
      </c>
      <c r="CD1454">
        <f t="shared" si="355"/>
        <v>-0.25505410597689637</v>
      </c>
      <c r="CE1454">
        <f t="shared" si="355"/>
        <v>-0.25381703953656021</v>
      </c>
      <c r="CF1454">
        <f t="shared" si="355"/>
        <v>-0.15071378989543877</v>
      </c>
      <c r="CG1454">
        <f t="shared" si="352"/>
        <v>-0.10861780008030536</v>
      </c>
      <c r="CH1454">
        <f t="shared" si="352"/>
        <v>5.293078932701988</v>
      </c>
      <c r="CI1454">
        <f t="shared" si="352"/>
        <v>-0.44619487448339101</v>
      </c>
      <c r="CJ1454">
        <f t="shared" si="352"/>
        <v>-0.16369571079412945</v>
      </c>
      <c r="CK1454">
        <f t="shared" si="348"/>
        <v>-9.7617598250793164E-2</v>
      </c>
      <c r="CL1454">
        <f t="shared" si="348"/>
        <v>-0.2513290785070888</v>
      </c>
      <c r="CM1454">
        <f t="shared" si="348"/>
        <v>-0.23069011945429144</v>
      </c>
      <c r="CN1454">
        <f t="shared" si="348"/>
        <v>-0.28694158180777513</v>
      </c>
      <c r="CO1454">
        <f t="shared" si="348"/>
        <v>-0.13662117757178671</v>
      </c>
      <c r="CP1454">
        <f t="shared" si="348"/>
        <v>-0.22529952388354521</v>
      </c>
      <c r="CQ1454">
        <f t="shared" si="348"/>
        <v>-0.21419160226713194</v>
      </c>
      <c r="CR1454">
        <f t="shared" si="353"/>
        <v>-0.26837784803098957</v>
      </c>
      <c r="CS1454">
        <f t="shared" si="353"/>
        <v>-0.12792901248503974</v>
      </c>
      <c r="CT1454">
        <f t="shared" si="353"/>
        <v>-0.15262944947551418</v>
      </c>
      <c r="CU1454">
        <f t="shared" si="353"/>
        <v>-9.1644382318053288E-2</v>
      </c>
      <c r="CV1454">
        <f t="shared" si="353"/>
        <v>0.58430796653874073</v>
      </c>
      <c r="CX1454">
        <f t="shared" si="344"/>
        <v>-1.2472643203646321</v>
      </c>
      <c r="CY1454">
        <f t="shared" si="346"/>
        <v>-0.64972063428685034</v>
      </c>
      <c r="CZ1454">
        <f t="shared" si="347"/>
        <v>0.35705845677142256</v>
      </c>
    </row>
    <row r="1455" spans="1:104" x14ac:dyDescent="0.25">
      <c r="A1455">
        <v>1455</v>
      </c>
      <c r="B1455">
        <v>7500</v>
      </c>
      <c r="C1455">
        <v>7</v>
      </c>
      <c r="D1455">
        <v>5</v>
      </c>
      <c r="E1455">
        <v>2004</v>
      </c>
      <c r="F1455">
        <v>2005</v>
      </c>
      <c r="G1455">
        <v>410</v>
      </c>
      <c r="H1455">
        <v>811</v>
      </c>
      <c r="I1455">
        <v>1221</v>
      </c>
      <c r="J1455">
        <v>1221</v>
      </c>
      <c r="K1455">
        <v>0</v>
      </c>
      <c r="L1455">
        <v>1221</v>
      </c>
      <c r="M1455">
        <v>2</v>
      </c>
      <c r="N1455">
        <v>0</v>
      </c>
      <c r="O1455">
        <v>2</v>
      </c>
      <c r="P1455">
        <v>6</v>
      </c>
      <c r="Q1455">
        <v>0</v>
      </c>
      <c r="R1455">
        <v>2</v>
      </c>
      <c r="S1455">
        <v>400</v>
      </c>
      <c r="T1455">
        <v>0</v>
      </c>
      <c r="U1455">
        <v>113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1</v>
      </c>
      <c r="AS1455">
        <v>0</v>
      </c>
      <c r="AT1455">
        <v>0</v>
      </c>
      <c r="AU1455">
        <v>0</v>
      </c>
      <c r="AV1455">
        <v>4</v>
      </c>
      <c r="AX1455">
        <v>185000</v>
      </c>
      <c r="BB1455">
        <f t="shared" si="350"/>
        <v>-0.304953596681039</v>
      </c>
      <c r="BC1455">
        <f t="shared" si="350"/>
        <v>0.65274723083933595</v>
      </c>
      <c r="BD1455">
        <f t="shared" si="350"/>
        <v>-0.51240735344330679</v>
      </c>
      <c r="BE1455">
        <f t="shared" si="350"/>
        <v>1.0722596877764352</v>
      </c>
      <c r="BF1455">
        <f t="shared" si="350"/>
        <v>0.97264136248812039</v>
      </c>
      <c r="BG1455">
        <f t="shared" si="350"/>
        <v>-7.7620596027651298E-2</v>
      </c>
      <c r="BH1455">
        <f t="shared" si="356"/>
        <v>0.55347453599578122</v>
      </c>
      <c r="BI1455">
        <f t="shared" si="356"/>
        <v>0.39208833581321723</v>
      </c>
      <c r="BJ1455">
        <f t="shared" si="356"/>
        <v>0.16677123191055251</v>
      </c>
      <c r="BK1455">
        <f t="shared" si="356"/>
        <v>-0.78942087648064874</v>
      </c>
      <c r="BL1455">
        <f t="shared" si="356"/>
        <v>-0.57427505146839741</v>
      </c>
      <c r="BM1455">
        <f t="shared" si="356"/>
        <v>0.78965335510324319</v>
      </c>
      <c r="BN1455">
        <f t="shared" si="356"/>
        <v>-0.76924933262188744</v>
      </c>
      <c r="BO1455">
        <f t="shared" si="356"/>
        <v>-1.0605414743596004</v>
      </c>
      <c r="BP1455">
        <f t="shared" si="356"/>
        <v>-0.29793416656059907</v>
      </c>
      <c r="BQ1455">
        <f t="shared" si="354"/>
        <v>-0.94767465068294066</v>
      </c>
      <c r="BR1455">
        <f t="shared" si="354"/>
        <v>0.30404081389622228</v>
      </c>
      <c r="BS1455">
        <f t="shared" si="354"/>
        <v>-0.35647378892618542</v>
      </c>
      <c r="BT1455">
        <f t="shared" si="354"/>
        <v>-0.74996294769766236</v>
      </c>
      <c r="BU1455">
        <f t="shared" si="355"/>
        <v>1.0248588937567282</v>
      </c>
      <c r="BV1455">
        <f t="shared" si="355"/>
        <v>-0.35717256959863808</v>
      </c>
      <c r="BW1455">
        <f t="shared" si="355"/>
        <v>-0.10325810958507768</v>
      </c>
      <c r="BX1455">
        <f t="shared" si="355"/>
        <v>-4.71798068532421E-2</v>
      </c>
      <c r="BY1455">
        <f t="shared" si="355"/>
        <v>-0.1059703395244459</v>
      </c>
      <c r="BZ1455">
        <f t="shared" si="355"/>
        <v>-0.19657009570666342</v>
      </c>
      <c r="CA1455">
        <f t="shared" si="355"/>
        <v>-0.13449718289666615</v>
      </c>
      <c r="CB1455">
        <f t="shared" si="355"/>
        <v>-0.31011394532950831</v>
      </c>
      <c r="CC1455">
        <f t="shared" si="355"/>
        <v>-0.17748553263522798</v>
      </c>
      <c r="CD1455">
        <f t="shared" si="355"/>
        <v>-0.25505410597689637</v>
      </c>
      <c r="CE1455">
        <f t="shared" si="355"/>
        <v>-0.25381703953656021</v>
      </c>
      <c r="CF1455">
        <f t="shared" si="355"/>
        <v>-0.15071378989543877</v>
      </c>
      <c r="CG1455">
        <f t="shared" si="352"/>
        <v>-0.10861780008030536</v>
      </c>
      <c r="CH1455">
        <f t="shared" si="352"/>
        <v>-0.18882099759926541</v>
      </c>
      <c r="CI1455">
        <f t="shared" si="352"/>
        <v>-0.44619487448339101</v>
      </c>
      <c r="CJ1455">
        <f t="shared" si="352"/>
        <v>-0.16369571079412945</v>
      </c>
      <c r="CK1455">
        <f t="shared" si="348"/>
        <v>-9.7617598250793164E-2</v>
      </c>
      <c r="CL1455">
        <f t="shared" si="348"/>
        <v>-0.2513290785070888</v>
      </c>
      <c r="CM1455">
        <f t="shared" si="348"/>
        <v>-0.23069011945429144</v>
      </c>
      <c r="CN1455">
        <f t="shared" si="348"/>
        <v>-0.28694158180777513</v>
      </c>
      <c r="CO1455">
        <f t="shared" si="348"/>
        <v>-0.13662117757178671</v>
      </c>
      <c r="CP1455">
        <f t="shared" si="348"/>
        <v>-0.22529952388354521</v>
      </c>
      <c r="CQ1455">
        <f t="shared" si="348"/>
        <v>-0.21419160226713194</v>
      </c>
      <c r="CR1455">
        <f t="shared" si="353"/>
        <v>3.7240198912729876</v>
      </c>
      <c r="CS1455">
        <f t="shared" si="353"/>
        <v>-0.12792901248503974</v>
      </c>
      <c r="CT1455">
        <f t="shared" si="353"/>
        <v>-0.15262944947551418</v>
      </c>
      <c r="CU1455">
        <f t="shared" si="353"/>
        <v>-9.1644382318053288E-2</v>
      </c>
      <c r="CV1455">
        <f t="shared" si="353"/>
        <v>0.58430796653874073</v>
      </c>
      <c r="CX1455">
        <f t="shared" si="344"/>
        <v>5.417282100902239E-2</v>
      </c>
      <c r="CY1455">
        <f t="shared" si="346"/>
        <v>0.16813461458987783</v>
      </c>
      <c r="CZ1455">
        <f t="shared" si="347"/>
        <v>1.2987290396165503E-2</v>
      </c>
    </row>
    <row r="1456" spans="1:104" x14ac:dyDescent="0.25">
      <c r="A1456">
        <v>1456</v>
      </c>
      <c r="B1456">
        <v>7917</v>
      </c>
      <c r="C1456">
        <v>6</v>
      </c>
      <c r="D1456">
        <v>5</v>
      </c>
      <c r="E1456">
        <v>1999</v>
      </c>
      <c r="F1456">
        <v>2000</v>
      </c>
      <c r="G1456">
        <v>0</v>
      </c>
      <c r="H1456">
        <v>953</v>
      </c>
      <c r="I1456">
        <v>953</v>
      </c>
      <c r="J1456">
        <v>953</v>
      </c>
      <c r="K1456">
        <v>694</v>
      </c>
      <c r="L1456">
        <v>1647</v>
      </c>
      <c r="M1456">
        <v>2</v>
      </c>
      <c r="N1456">
        <v>1</v>
      </c>
      <c r="O1456">
        <v>3</v>
      </c>
      <c r="P1456">
        <v>7</v>
      </c>
      <c r="Q1456">
        <v>1</v>
      </c>
      <c r="R1456">
        <v>2</v>
      </c>
      <c r="S1456">
        <v>460</v>
      </c>
      <c r="T1456">
        <v>0</v>
      </c>
      <c r="U1456">
        <v>4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1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4</v>
      </c>
      <c r="AX1456">
        <v>175000</v>
      </c>
      <c r="BB1456">
        <f t="shared" si="350"/>
        <v>-0.25869664653006352</v>
      </c>
      <c r="BC1456">
        <f t="shared" si="350"/>
        <v>-7.2527470093259272E-2</v>
      </c>
      <c r="BD1456">
        <f t="shared" si="350"/>
        <v>-0.51240735344330679</v>
      </c>
      <c r="BE1456">
        <f t="shared" si="350"/>
        <v>0.9052150254027892</v>
      </c>
      <c r="BF1456">
        <f t="shared" si="350"/>
        <v>0.73042298223374624</v>
      </c>
      <c r="BG1456">
        <f t="shared" si="350"/>
        <v>-1.0132209009324593</v>
      </c>
      <c r="BH1456">
        <f t="shared" si="356"/>
        <v>0.87371995002166847</v>
      </c>
      <c r="BI1456">
        <f t="shared" si="356"/>
        <v>-0.25004877769876904</v>
      </c>
      <c r="BJ1456">
        <f t="shared" si="356"/>
        <v>-0.54955360357738803</v>
      </c>
      <c r="BK1456">
        <f t="shared" si="356"/>
        <v>0.83051581217016568</v>
      </c>
      <c r="BL1456">
        <f t="shared" si="356"/>
        <v>0.29455624365914324</v>
      </c>
      <c r="BM1456">
        <f t="shared" si="356"/>
        <v>0.78965335510324319</v>
      </c>
      <c r="BN1456">
        <f t="shared" si="356"/>
        <v>1.2088203798343946</v>
      </c>
      <c r="BO1456">
        <f t="shared" si="356"/>
        <v>0.17344343439753029</v>
      </c>
      <c r="BP1456">
        <f t="shared" si="356"/>
        <v>0.33150421349700426</v>
      </c>
      <c r="BQ1456">
        <f t="shared" si="354"/>
        <v>0.60872532306641436</v>
      </c>
      <c r="BR1456">
        <f t="shared" si="354"/>
        <v>0.30404081389622228</v>
      </c>
      <c r="BS1456">
        <f t="shared" si="354"/>
        <v>-7.0795349550476533E-2</v>
      </c>
      <c r="BT1456">
        <f t="shared" si="354"/>
        <v>-0.74996294769766236</v>
      </c>
      <c r="BU1456">
        <f t="shared" si="355"/>
        <v>-0.10164229944104071</v>
      </c>
      <c r="BV1456">
        <f t="shared" si="355"/>
        <v>-0.35717256959863808</v>
      </c>
      <c r="BW1456">
        <f t="shared" si="355"/>
        <v>-0.10325810958507768</v>
      </c>
      <c r="BX1456">
        <f t="shared" si="355"/>
        <v>-4.71798068532421E-2</v>
      </c>
      <c r="BY1456">
        <f t="shared" si="355"/>
        <v>-0.1059703395244459</v>
      </c>
      <c r="BZ1456">
        <f t="shared" si="355"/>
        <v>-0.19657009570666342</v>
      </c>
      <c r="CA1456">
        <f t="shared" si="355"/>
        <v>-0.13449718289666615</v>
      </c>
      <c r="CB1456">
        <f t="shared" si="355"/>
        <v>-0.31011394532950831</v>
      </c>
      <c r="CC1456">
        <f t="shared" si="355"/>
        <v>-0.17748553263522798</v>
      </c>
      <c r="CD1456">
        <f t="shared" si="355"/>
        <v>-0.25505410597689637</v>
      </c>
      <c r="CE1456">
        <f t="shared" si="355"/>
        <v>3.9376570078561768</v>
      </c>
      <c r="CF1456">
        <f t="shared" si="355"/>
        <v>-0.15071378989543877</v>
      </c>
      <c r="CG1456">
        <f t="shared" si="352"/>
        <v>-0.10861780008030536</v>
      </c>
      <c r="CH1456">
        <f t="shared" si="352"/>
        <v>-0.18882099759926541</v>
      </c>
      <c r="CI1456">
        <f t="shared" si="352"/>
        <v>-0.44619487448339101</v>
      </c>
      <c r="CJ1456">
        <f t="shared" si="352"/>
        <v>-0.16369571079412945</v>
      </c>
      <c r="CK1456">
        <f t="shared" si="348"/>
        <v>-9.7617598250793164E-2</v>
      </c>
      <c r="CL1456">
        <f t="shared" si="348"/>
        <v>-0.2513290785070888</v>
      </c>
      <c r="CM1456">
        <f t="shared" si="348"/>
        <v>-0.23069011945429144</v>
      </c>
      <c r="CN1456">
        <f t="shared" si="348"/>
        <v>-0.28694158180777513</v>
      </c>
      <c r="CO1456">
        <f t="shared" si="348"/>
        <v>-0.13662117757178671</v>
      </c>
      <c r="CP1456">
        <f t="shared" si="348"/>
        <v>-0.22529952388354521</v>
      </c>
      <c r="CQ1456">
        <f t="shared" si="348"/>
        <v>-0.21419160226713194</v>
      </c>
      <c r="CR1456">
        <f t="shared" si="353"/>
        <v>-0.26837784803098957</v>
      </c>
      <c r="CS1456">
        <f t="shared" si="353"/>
        <v>-0.12792901248503974</v>
      </c>
      <c r="CT1456">
        <f t="shared" si="353"/>
        <v>-0.15262944947551418</v>
      </c>
      <c r="CU1456">
        <f t="shared" si="353"/>
        <v>-9.1644382318053288E-2</v>
      </c>
      <c r="CV1456">
        <f t="shared" si="353"/>
        <v>0.58430796653874073</v>
      </c>
      <c r="CX1456">
        <f t="shared" si="344"/>
        <v>-7.5323411963480538E-2</v>
      </c>
      <c r="CY1456">
        <f t="shared" si="346"/>
        <v>-2.6736078478968462E-3</v>
      </c>
      <c r="CZ1456">
        <f t="shared" si="347"/>
        <v>5.2779940380326814E-3</v>
      </c>
    </row>
    <row r="1457" spans="1:104" x14ac:dyDescent="0.25">
      <c r="A1457">
        <v>1457</v>
      </c>
      <c r="B1457">
        <v>13175</v>
      </c>
      <c r="C1457">
        <v>6</v>
      </c>
      <c r="D1457">
        <v>6</v>
      </c>
      <c r="E1457">
        <v>1978</v>
      </c>
      <c r="F1457">
        <v>1988</v>
      </c>
      <c r="G1457">
        <v>790</v>
      </c>
      <c r="H1457">
        <v>589</v>
      </c>
      <c r="I1457">
        <v>1542</v>
      </c>
      <c r="J1457">
        <v>2073</v>
      </c>
      <c r="K1457">
        <v>0</v>
      </c>
      <c r="L1457">
        <v>2073</v>
      </c>
      <c r="M1457">
        <v>2</v>
      </c>
      <c r="N1457">
        <v>0</v>
      </c>
      <c r="O1457">
        <v>3</v>
      </c>
      <c r="P1457">
        <v>7</v>
      </c>
      <c r="Q1457">
        <v>2</v>
      </c>
      <c r="R1457">
        <v>2</v>
      </c>
      <c r="S1457">
        <v>500</v>
      </c>
      <c r="T1457">
        <v>349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1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4</v>
      </c>
      <c r="AX1457">
        <v>210000</v>
      </c>
      <c r="BB1457">
        <f t="shared" si="350"/>
        <v>0.32456245153667235</v>
      </c>
      <c r="BC1457">
        <f t="shared" si="350"/>
        <v>-7.2527470093259272E-2</v>
      </c>
      <c r="BD1457">
        <f t="shared" si="350"/>
        <v>0.38830869753125574</v>
      </c>
      <c r="BE1457">
        <f t="shared" si="350"/>
        <v>0.20362744343347552</v>
      </c>
      <c r="BF1457">
        <f t="shared" si="350"/>
        <v>0.14909886962324831</v>
      </c>
      <c r="BG1457">
        <f t="shared" si="350"/>
        <v>0.78952114998168299</v>
      </c>
      <c r="BH1457">
        <f t="shared" si="356"/>
        <v>5.2809170406013864E-2</v>
      </c>
      <c r="BI1457">
        <f t="shared" si="356"/>
        <v>1.1612152516242158</v>
      </c>
      <c r="BJ1457">
        <f t="shared" si="356"/>
        <v>2.444042723834901</v>
      </c>
      <c r="BK1457">
        <f t="shared" si="356"/>
        <v>-0.78942087648064874</v>
      </c>
      <c r="BL1457">
        <f t="shared" si="356"/>
        <v>1.1633875387866839</v>
      </c>
      <c r="BM1457">
        <f t="shared" si="356"/>
        <v>0.78965335510324319</v>
      </c>
      <c r="BN1457">
        <f t="shared" si="356"/>
        <v>-0.76924933262188744</v>
      </c>
      <c r="BO1457">
        <f t="shared" si="356"/>
        <v>0.17344343439753029</v>
      </c>
      <c r="BP1457">
        <f t="shared" si="356"/>
        <v>0.33150421349700426</v>
      </c>
      <c r="BQ1457">
        <f t="shared" si="354"/>
        <v>2.165125296815769</v>
      </c>
      <c r="BR1457">
        <f t="shared" si="354"/>
        <v>0.30404081389622228</v>
      </c>
      <c r="BS1457">
        <f t="shared" si="354"/>
        <v>0.11965694336666272</v>
      </c>
      <c r="BT1457">
        <f t="shared" si="354"/>
        <v>2.045676338233382</v>
      </c>
      <c r="BU1457">
        <f t="shared" si="355"/>
        <v>-0.71890322722064026</v>
      </c>
      <c r="BV1457">
        <f t="shared" si="355"/>
        <v>-0.35717256959863808</v>
      </c>
      <c r="BW1457">
        <f t="shared" si="355"/>
        <v>-0.10325810958507768</v>
      </c>
      <c r="BX1457">
        <f t="shared" si="355"/>
        <v>-4.71798068532421E-2</v>
      </c>
      <c r="BY1457">
        <f t="shared" si="355"/>
        <v>-0.1059703395244459</v>
      </c>
      <c r="BZ1457">
        <f t="shared" si="355"/>
        <v>-0.19657009570666342</v>
      </c>
      <c r="CA1457">
        <f t="shared" si="355"/>
        <v>-0.13449718289666615</v>
      </c>
      <c r="CB1457">
        <f t="shared" si="355"/>
        <v>-0.31011394532950831</v>
      </c>
      <c r="CC1457">
        <f t="shared" si="355"/>
        <v>-0.17748553263522798</v>
      </c>
      <c r="CD1457">
        <f t="shared" si="355"/>
        <v>-0.25505410597689637</v>
      </c>
      <c r="CE1457">
        <f t="shared" si="355"/>
        <v>-0.25381703953656021</v>
      </c>
      <c r="CF1457">
        <f t="shared" si="355"/>
        <v>-0.15071378989543877</v>
      </c>
      <c r="CG1457">
        <f t="shared" si="352"/>
        <v>-0.10861780008030536</v>
      </c>
      <c r="CH1457">
        <f t="shared" si="352"/>
        <v>-0.18882099759926541</v>
      </c>
      <c r="CI1457">
        <f t="shared" si="352"/>
        <v>-0.44619487448339101</v>
      </c>
      <c r="CJ1457">
        <f t="shared" si="352"/>
        <v>-0.16369571079412945</v>
      </c>
      <c r="CK1457">
        <f t="shared" si="348"/>
        <v>-9.7617598250793164E-2</v>
      </c>
      <c r="CL1457">
        <f t="shared" si="348"/>
        <v>-0.2513290785070888</v>
      </c>
      <c r="CM1457">
        <f t="shared" si="348"/>
        <v>4.3324111444767475</v>
      </c>
      <c r="CN1457">
        <f t="shared" si="348"/>
        <v>-0.28694158180777513</v>
      </c>
      <c r="CO1457">
        <f t="shared" si="348"/>
        <v>-0.13662117757178671</v>
      </c>
      <c r="CP1457">
        <f t="shared" si="348"/>
        <v>-0.22529952388354521</v>
      </c>
      <c r="CQ1457">
        <f t="shared" si="348"/>
        <v>-0.21419160226713194</v>
      </c>
      <c r="CR1457">
        <f t="shared" si="353"/>
        <v>-0.26837784803098957</v>
      </c>
      <c r="CS1457">
        <f t="shared" si="353"/>
        <v>-0.12792901248503974</v>
      </c>
      <c r="CT1457">
        <f t="shared" si="353"/>
        <v>-0.15262944947551418</v>
      </c>
      <c r="CU1457">
        <f t="shared" si="353"/>
        <v>-9.1644382318053288E-2</v>
      </c>
      <c r="CV1457">
        <f t="shared" si="353"/>
        <v>0.58430796653874073</v>
      </c>
      <c r="CX1457">
        <f t="shared" si="344"/>
        <v>0.37791340344027968</v>
      </c>
      <c r="CY1457">
        <f t="shared" si="346"/>
        <v>0.6696319759901781</v>
      </c>
      <c r="CZ1457">
        <f t="shared" si="347"/>
        <v>8.5099725570550344E-2</v>
      </c>
    </row>
    <row r="1458" spans="1:104" x14ac:dyDescent="0.25">
      <c r="A1458">
        <v>1458</v>
      </c>
      <c r="B1458">
        <v>9042</v>
      </c>
      <c r="C1458">
        <v>7</v>
      </c>
      <c r="D1458">
        <v>9</v>
      </c>
      <c r="E1458">
        <v>1941</v>
      </c>
      <c r="F1458">
        <v>2006</v>
      </c>
      <c r="G1458">
        <v>275</v>
      </c>
      <c r="H1458">
        <v>877</v>
      </c>
      <c r="I1458">
        <v>1152</v>
      </c>
      <c r="J1458">
        <v>1188</v>
      </c>
      <c r="K1458">
        <v>1152</v>
      </c>
      <c r="L1458">
        <v>2340</v>
      </c>
      <c r="M1458">
        <v>2</v>
      </c>
      <c r="N1458">
        <v>0</v>
      </c>
      <c r="O1458">
        <v>4</v>
      </c>
      <c r="P1458">
        <v>9</v>
      </c>
      <c r="Q1458">
        <v>2</v>
      </c>
      <c r="R1458">
        <v>1</v>
      </c>
      <c r="S1458">
        <v>252</v>
      </c>
      <c r="T1458">
        <v>0</v>
      </c>
      <c r="U1458">
        <v>6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1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3</v>
      </c>
      <c r="AX1458">
        <v>266500</v>
      </c>
      <c r="BB1458">
        <f t="shared" si="350"/>
        <v>-0.13390271626664058</v>
      </c>
      <c r="BC1458">
        <f t="shared" si="350"/>
        <v>0.65274723083933595</v>
      </c>
      <c r="BD1458">
        <f t="shared" si="350"/>
        <v>3.0904568504549434</v>
      </c>
      <c r="BE1458">
        <f t="shared" si="350"/>
        <v>-1.0325030581315058</v>
      </c>
      <c r="BF1458">
        <f t="shared" si="350"/>
        <v>1.0210850385389951</v>
      </c>
      <c r="BG1458">
        <f t="shared" si="350"/>
        <v>-0.38568411105728323</v>
      </c>
      <c r="BH1458">
        <f t="shared" si="356"/>
        <v>0.7023209960359823</v>
      </c>
      <c r="BI1458">
        <f t="shared" si="356"/>
        <v>0.22676198942393719</v>
      </c>
      <c r="BJ1458">
        <f t="shared" si="356"/>
        <v>7.856705440644042E-2</v>
      </c>
      <c r="BK1458">
        <f t="shared" si="356"/>
        <v>1.8995806585708472</v>
      </c>
      <c r="BL1458">
        <f t="shared" si="356"/>
        <v>1.7079367308032412</v>
      </c>
      <c r="BM1458">
        <f t="shared" si="356"/>
        <v>0.78965335510324319</v>
      </c>
      <c r="BN1458">
        <f t="shared" si="356"/>
        <v>-0.76924933262188744</v>
      </c>
      <c r="BO1458">
        <f t="shared" si="356"/>
        <v>1.407428343154661</v>
      </c>
      <c r="BP1458">
        <f t="shared" si="356"/>
        <v>1.590380973612211</v>
      </c>
      <c r="BQ1458">
        <f t="shared" si="354"/>
        <v>2.165125296815769</v>
      </c>
      <c r="BR1458">
        <f t="shared" si="354"/>
        <v>-1.0406114342934585</v>
      </c>
      <c r="BS1458">
        <f t="shared" si="354"/>
        <v>-1.0611472727196007</v>
      </c>
      <c r="BT1458">
        <f t="shared" si="354"/>
        <v>-0.74996294769766236</v>
      </c>
      <c r="BU1458">
        <f t="shared" si="355"/>
        <v>0.20698816444875906</v>
      </c>
      <c r="BV1458">
        <f t="shared" si="355"/>
        <v>-0.35717256959863808</v>
      </c>
      <c r="BW1458">
        <f t="shared" si="355"/>
        <v>-0.10325810958507768</v>
      </c>
      <c r="BX1458">
        <f t="shared" si="355"/>
        <v>-4.71798068532421E-2</v>
      </c>
      <c r="BY1458">
        <f t="shared" si="355"/>
        <v>-0.1059703395244459</v>
      </c>
      <c r="BZ1458">
        <f t="shared" si="355"/>
        <v>-0.19657009570666342</v>
      </c>
      <c r="CA1458">
        <f t="shared" si="355"/>
        <v>-0.13449718289666615</v>
      </c>
      <c r="CB1458">
        <f t="shared" si="355"/>
        <v>-0.31011394532950831</v>
      </c>
      <c r="CC1458">
        <f t="shared" si="355"/>
        <v>5.631131899063142</v>
      </c>
      <c r="CD1458">
        <f t="shared" si="355"/>
        <v>-0.25505410597689637</v>
      </c>
      <c r="CE1458">
        <f t="shared" si="355"/>
        <v>-0.25381703953656021</v>
      </c>
      <c r="CF1458">
        <f t="shared" si="355"/>
        <v>-0.15071378989543877</v>
      </c>
      <c r="CG1458">
        <f t="shared" si="352"/>
        <v>-0.10861780008030536</v>
      </c>
      <c r="CH1458">
        <f t="shared" si="352"/>
        <v>-0.18882099759926541</v>
      </c>
      <c r="CI1458">
        <f t="shared" si="352"/>
        <v>-0.44619487448339101</v>
      </c>
      <c r="CJ1458">
        <f t="shared" si="352"/>
        <v>-0.16369571079412945</v>
      </c>
      <c r="CK1458">
        <f t="shared" si="348"/>
        <v>-9.7617598250793164E-2</v>
      </c>
      <c r="CL1458">
        <f t="shared" si="348"/>
        <v>-0.2513290785070888</v>
      </c>
      <c r="CM1458">
        <f t="shared" si="348"/>
        <v>-0.23069011945429144</v>
      </c>
      <c r="CN1458">
        <f t="shared" si="348"/>
        <v>-0.28694158180777513</v>
      </c>
      <c r="CO1458">
        <f t="shared" si="348"/>
        <v>-0.13662117757178671</v>
      </c>
      <c r="CP1458">
        <f t="shared" si="348"/>
        <v>-0.22529952388354521</v>
      </c>
      <c r="CQ1458">
        <f t="shared" si="348"/>
        <v>-0.21419160226713194</v>
      </c>
      <c r="CR1458">
        <f t="shared" si="353"/>
        <v>-0.26837784803098957</v>
      </c>
      <c r="CS1458">
        <f t="shared" si="353"/>
        <v>-0.12792901248503974</v>
      </c>
      <c r="CT1458">
        <f t="shared" si="353"/>
        <v>-0.15262944947551418</v>
      </c>
      <c r="CU1458">
        <f t="shared" si="353"/>
        <v>-9.1644382318053288E-2</v>
      </c>
      <c r="CV1458">
        <f t="shared" si="353"/>
        <v>-0.57785152491952818</v>
      </c>
      <c r="CX1458">
        <f t="shared" si="344"/>
        <v>1.1095671197349213</v>
      </c>
      <c r="CY1458">
        <f t="shared" si="346"/>
        <v>0.63730290885430652</v>
      </c>
      <c r="CZ1458">
        <f t="shared" si="347"/>
        <v>0.22303348487868976</v>
      </c>
    </row>
    <row r="1459" spans="1:104" x14ac:dyDescent="0.25">
      <c r="A1459">
        <v>1459</v>
      </c>
      <c r="B1459">
        <v>9717</v>
      </c>
      <c r="C1459">
        <v>5</v>
      </c>
      <c r="D1459">
        <v>6</v>
      </c>
      <c r="E1459">
        <v>1950</v>
      </c>
      <c r="F1459">
        <v>1996</v>
      </c>
      <c r="G1459">
        <v>49</v>
      </c>
      <c r="H1459">
        <v>0</v>
      </c>
      <c r="I1459">
        <v>1078</v>
      </c>
      <c r="J1459">
        <v>1078</v>
      </c>
      <c r="K1459">
        <v>0</v>
      </c>
      <c r="L1459">
        <v>1078</v>
      </c>
      <c r="M1459">
        <v>1</v>
      </c>
      <c r="N1459">
        <v>0</v>
      </c>
      <c r="O1459">
        <v>2</v>
      </c>
      <c r="P1459">
        <v>5</v>
      </c>
      <c r="Q1459">
        <v>0</v>
      </c>
      <c r="R1459">
        <v>1</v>
      </c>
      <c r="S1459">
        <v>240</v>
      </c>
      <c r="T1459">
        <v>366</v>
      </c>
      <c r="U1459">
        <v>0</v>
      </c>
      <c r="V1459">
        <v>112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1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3</v>
      </c>
      <c r="AX1459">
        <v>142125</v>
      </c>
      <c r="BB1459">
        <f t="shared" si="350"/>
        <v>-5.9026358108586807E-2</v>
      </c>
      <c r="BC1459">
        <f t="shared" si="350"/>
        <v>-0.79780217102585449</v>
      </c>
      <c r="BD1459">
        <f t="shared" si="350"/>
        <v>0.38830869753125574</v>
      </c>
      <c r="BE1459">
        <f t="shared" si="350"/>
        <v>-0.73182266585894273</v>
      </c>
      <c r="BF1459">
        <f t="shared" si="350"/>
        <v>0.53664827803024695</v>
      </c>
      <c r="BG1459">
        <f t="shared" si="350"/>
        <v>-0.90140525473651889</v>
      </c>
      <c r="BH1459">
        <f t="shared" si="356"/>
        <v>-1.2755327229830535</v>
      </c>
      <c r="BI1459">
        <f t="shared" si="356"/>
        <v>4.9455473006448432E-2</v>
      </c>
      <c r="BJ1459">
        <f t="shared" si="356"/>
        <v>-0.2154468706072665</v>
      </c>
      <c r="BK1459">
        <f t="shared" si="356"/>
        <v>-0.78942087648064874</v>
      </c>
      <c r="BL1459">
        <f t="shared" si="356"/>
        <v>-0.86592499326003669</v>
      </c>
      <c r="BM1459">
        <f t="shared" si="356"/>
        <v>-1.0396594366417218</v>
      </c>
      <c r="BN1459">
        <f t="shared" si="356"/>
        <v>-0.76924933262188744</v>
      </c>
      <c r="BO1459">
        <f t="shared" si="356"/>
        <v>-1.0605414743596004</v>
      </c>
      <c r="BP1459">
        <f t="shared" si="356"/>
        <v>-0.92737254661820245</v>
      </c>
      <c r="BQ1459">
        <f t="shared" si="354"/>
        <v>-0.94767465068294066</v>
      </c>
      <c r="BR1459">
        <f t="shared" si="354"/>
        <v>-1.0406114342934585</v>
      </c>
      <c r="BS1459">
        <f t="shared" si="354"/>
        <v>-1.1182829605947424</v>
      </c>
      <c r="BT1459">
        <f t="shared" si="354"/>
        <v>2.1818536100409114</v>
      </c>
      <c r="BU1459">
        <f t="shared" si="355"/>
        <v>-0.71890322722064026</v>
      </c>
      <c r="BV1459">
        <f t="shared" si="355"/>
        <v>1.4614819913360078</v>
      </c>
      <c r="BW1459">
        <f t="shared" si="355"/>
        <v>-0.10325810958507768</v>
      </c>
      <c r="BX1459">
        <f t="shared" si="355"/>
        <v>-4.71798068532421E-2</v>
      </c>
      <c r="BY1459">
        <f t="shared" si="355"/>
        <v>-0.1059703395244459</v>
      </c>
      <c r="BZ1459">
        <f t="shared" si="355"/>
        <v>-0.19657009570666342</v>
      </c>
      <c r="CA1459">
        <f t="shared" si="355"/>
        <v>-0.13449718289666615</v>
      </c>
      <c r="CB1459">
        <f t="shared" si="355"/>
        <v>-0.31011394532950831</v>
      </c>
      <c r="CC1459">
        <f t="shared" si="355"/>
        <v>-0.17748553263522798</v>
      </c>
      <c r="CD1459">
        <f t="shared" si="355"/>
        <v>-0.25505410597689637</v>
      </c>
      <c r="CE1459">
        <f t="shared" si="355"/>
        <v>-0.25381703953656021</v>
      </c>
      <c r="CF1459">
        <f t="shared" si="355"/>
        <v>-0.15071378989543877</v>
      </c>
      <c r="CG1459">
        <f t="shared" si="352"/>
        <v>-0.10861780008030536</v>
      </c>
      <c r="CH1459">
        <f t="shared" si="352"/>
        <v>-0.18882099759926541</v>
      </c>
      <c r="CI1459">
        <f t="shared" si="352"/>
        <v>2.2399281157176252</v>
      </c>
      <c r="CJ1459">
        <f t="shared" si="352"/>
        <v>-0.16369571079412945</v>
      </c>
      <c r="CK1459">
        <f t="shared" si="348"/>
        <v>-9.7617598250793164E-2</v>
      </c>
      <c r="CL1459">
        <f t="shared" si="348"/>
        <v>-0.2513290785070888</v>
      </c>
      <c r="CM1459">
        <f t="shared" si="348"/>
        <v>-0.23069011945429144</v>
      </c>
      <c r="CN1459">
        <f t="shared" si="348"/>
        <v>-0.28694158180777513</v>
      </c>
      <c r="CO1459">
        <f t="shared" si="348"/>
        <v>-0.13662117757178671</v>
      </c>
      <c r="CP1459">
        <f t="shared" si="348"/>
        <v>-0.22529952388354521</v>
      </c>
      <c r="CQ1459">
        <f t="shared" si="348"/>
        <v>-0.21419160226713194</v>
      </c>
      <c r="CR1459">
        <f t="shared" si="353"/>
        <v>-0.26837784803098957</v>
      </c>
      <c r="CS1459">
        <f t="shared" si="353"/>
        <v>-0.12792901248503974</v>
      </c>
      <c r="CT1459">
        <f t="shared" si="353"/>
        <v>-0.15262944947551418</v>
      </c>
      <c r="CU1459">
        <f t="shared" si="353"/>
        <v>-9.1644382318053288E-2</v>
      </c>
      <c r="CV1459">
        <f t="shared" si="353"/>
        <v>-0.57785152491952818</v>
      </c>
      <c r="CX1459">
        <f t="shared" si="344"/>
        <v>-0.50104227786058386</v>
      </c>
      <c r="CY1459">
        <f t="shared" si="346"/>
        <v>-0.81284708524848592</v>
      </c>
      <c r="CZ1459">
        <f t="shared" si="347"/>
        <v>9.7222237910206705E-2</v>
      </c>
    </row>
    <row r="1460" spans="1:104" x14ac:dyDescent="0.25">
      <c r="A1460">
        <v>1460</v>
      </c>
      <c r="B1460">
        <v>9937</v>
      </c>
      <c r="C1460">
        <v>5</v>
      </c>
      <c r="D1460">
        <v>6</v>
      </c>
      <c r="E1460">
        <v>1965</v>
      </c>
      <c r="F1460">
        <v>1965</v>
      </c>
      <c r="G1460">
        <v>830</v>
      </c>
      <c r="H1460">
        <v>136</v>
      </c>
      <c r="I1460">
        <v>1256</v>
      </c>
      <c r="J1460">
        <v>1256</v>
      </c>
      <c r="K1460">
        <v>0</v>
      </c>
      <c r="L1460">
        <v>1256</v>
      </c>
      <c r="M1460">
        <v>1</v>
      </c>
      <c r="N1460">
        <v>1</v>
      </c>
      <c r="O1460">
        <v>3</v>
      </c>
      <c r="P1460">
        <v>6</v>
      </c>
      <c r="Q1460">
        <v>0</v>
      </c>
      <c r="R1460">
        <v>1</v>
      </c>
      <c r="S1460">
        <v>276</v>
      </c>
      <c r="T1460">
        <v>736</v>
      </c>
      <c r="U1460">
        <v>68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1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3</v>
      </c>
      <c r="AX1460">
        <v>147500</v>
      </c>
      <c r="BB1460">
        <f t="shared" si="350"/>
        <v>-3.4622211745961876E-2</v>
      </c>
      <c r="BC1460">
        <f t="shared" si="350"/>
        <v>-0.79780217102585449</v>
      </c>
      <c r="BD1460">
        <f t="shared" si="350"/>
        <v>0.38830869753125574</v>
      </c>
      <c r="BE1460">
        <f t="shared" si="350"/>
        <v>-0.23068867873800436</v>
      </c>
      <c r="BF1460">
        <f t="shared" si="350"/>
        <v>-0.96510567954687265</v>
      </c>
      <c r="BG1460">
        <f t="shared" si="350"/>
        <v>0.88079922850898129</v>
      </c>
      <c r="BH1460">
        <f t="shared" si="356"/>
        <v>-0.96881880532445741</v>
      </c>
      <c r="BI1460">
        <f t="shared" si="356"/>
        <v>0.47594952601067814</v>
      </c>
      <c r="BJ1460">
        <f t="shared" si="356"/>
        <v>0.26032111714218653</v>
      </c>
      <c r="BK1460">
        <f t="shared" si="356"/>
        <v>-0.78942087648064874</v>
      </c>
      <c r="BL1460">
        <f t="shared" si="356"/>
        <v>-0.50289219858233192</v>
      </c>
      <c r="BM1460">
        <f t="shared" si="356"/>
        <v>-1.0396594366417218</v>
      </c>
      <c r="BN1460">
        <f t="shared" si="356"/>
        <v>1.2088203798343946</v>
      </c>
      <c r="BO1460">
        <f t="shared" si="356"/>
        <v>0.17344343439753029</v>
      </c>
      <c r="BP1460">
        <f t="shared" si="356"/>
        <v>-0.29793416656059907</v>
      </c>
      <c r="BQ1460">
        <f t="shared" si="354"/>
        <v>-0.94767465068294066</v>
      </c>
      <c r="BR1460">
        <f t="shared" si="354"/>
        <v>-1.0406114342934585</v>
      </c>
      <c r="BS1460">
        <f t="shared" si="354"/>
        <v>-0.94687589696931707</v>
      </c>
      <c r="BT1460">
        <f t="shared" si="354"/>
        <v>5.1457118787930218</v>
      </c>
      <c r="BU1460">
        <f t="shared" si="355"/>
        <v>0.33044035000467897</v>
      </c>
      <c r="BV1460">
        <f t="shared" si="355"/>
        <v>-0.35717256959863808</v>
      </c>
      <c r="BW1460">
        <f t="shared" si="355"/>
        <v>-0.10325810958507768</v>
      </c>
      <c r="BX1460">
        <f t="shared" si="355"/>
        <v>-4.71798068532421E-2</v>
      </c>
      <c r="BY1460">
        <f t="shared" si="355"/>
        <v>-0.1059703395244459</v>
      </c>
      <c r="BZ1460">
        <f t="shared" si="355"/>
        <v>-0.19657009570666342</v>
      </c>
      <c r="CA1460">
        <f t="shared" si="355"/>
        <v>-0.13449718289666615</v>
      </c>
      <c r="CB1460">
        <f t="shared" si="355"/>
        <v>-0.31011394532950831</v>
      </c>
      <c r="CC1460">
        <f t="shared" si="355"/>
        <v>-0.17748553263522798</v>
      </c>
      <c r="CD1460">
        <f t="shared" si="355"/>
        <v>3.9185585372814082</v>
      </c>
      <c r="CE1460">
        <f t="shared" si="355"/>
        <v>-0.25381703953656021</v>
      </c>
      <c r="CF1460">
        <f t="shared" si="355"/>
        <v>-0.15071378989543877</v>
      </c>
      <c r="CG1460">
        <f t="shared" si="352"/>
        <v>-0.10861780008030536</v>
      </c>
      <c r="CH1460">
        <f t="shared" si="352"/>
        <v>-0.18882099759926541</v>
      </c>
      <c r="CI1460">
        <f t="shared" si="352"/>
        <v>-0.44619487448339101</v>
      </c>
      <c r="CJ1460">
        <f t="shared" si="352"/>
        <v>-0.16369571079412945</v>
      </c>
      <c r="CK1460">
        <f t="shared" si="348"/>
        <v>-9.7617598250793164E-2</v>
      </c>
      <c r="CL1460">
        <f t="shared" si="348"/>
        <v>-0.2513290785070888</v>
      </c>
      <c r="CM1460">
        <f t="shared" si="348"/>
        <v>-0.23069011945429144</v>
      </c>
      <c r="CN1460">
        <f t="shared" si="348"/>
        <v>-0.28694158180777513</v>
      </c>
      <c r="CO1460">
        <f t="shared" si="348"/>
        <v>-0.13662117757178671</v>
      </c>
      <c r="CP1460">
        <f t="shared" si="348"/>
        <v>-0.22529952388354521</v>
      </c>
      <c r="CQ1460">
        <f t="shared" si="348"/>
        <v>-0.21419160226713194</v>
      </c>
      <c r="CR1460">
        <f t="shared" si="353"/>
        <v>-0.26837784803098957</v>
      </c>
      <c r="CS1460">
        <f t="shared" si="353"/>
        <v>-0.12792901248503974</v>
      </c>
      <c r="CT1460">
        <f t="shared" si="353"/>
        <v>-0.15262944947551418</v>
      </c>
      <c r="CU1460">
        <f t="shared" si="353"/>
        <v>-9.1644382318053288E-2</v>
      </c>
      <c r="CV1460">
        <f t="shared" si="353"/>
        <v>-0.57785152491952818</v>
      </c>
      <c r="CX1460">
        <f t="shared" si="344"/>
        <v>-0.43143805263786356</v>
      </c>
      <c r="CY1460">
        <f t="shared" si="346"/>
        <v>-0.41819698627287533</v>
      </c>
      <c r="CZ1460">
        <f t="shared" si="347"/>
        <v>1.753258384820226E-4</v>
      </c>
    </row>
    <row r="1461" spans="1:104" x14ac:dyDescent="0.25">
      <c r="A1461">
        <v>1461</v>
      </c>
      <c r="B1461">
        <v>11622</v>
      </c>
      <c r="C1461">
        <v>5</v>
      </c>
      <c r="D1461">
        <v>6</v>
      </c>
      <c r="E1461">
        <v>1961</v>
      </c>
      <c r="F1461">
        <v>1961</v>
      </c>
      <c r="G1461">
        <v>468</v>
      </c>
      <c r="H1461">
        <v>270</v>
      </c>
      <c r="I1461">
        <v>882</v>
      </c>
      <c r="J1461">
        <v>896</v>
      </c>
      <c r="K1461">
        <v>0</v>
      </c>
      <c r="L1461">
        <v>896</v>
      </c>
      <c r="M1461">
        <v>1</v>
      </c>
      <c r="N1461">
        <v>0</v>
      </c>
      <c r="O1461">
        <v>2</v>
      </c>
      <c r="P1461">
        <v>5</v>
      </c>
      <c r="Q1461">
        <v>0</v>
      </c>
      <c r="R1461">
        <v>1</v>
      </c>
      <c r="S1461">
        <v>730</v>
      </c>
      <c r="T1461">
        <v>14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1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3</v>
      </c>
      <c r="AX1461">
        <v>105000</v>
      </c>
      <c r="BB1461">
        <f t="shared" si="350"/>
        <v>0.15229136380414274</v>
      </c>
      <c r="BC1461">
        <f t="shared" si="350"/>
        <v>-0.79780217102585449</v>
      </c>
      <c r="BD1461">
        <f t="shared" si="350"/>
        <v>0.38830869753125574</v>
      </c>
      <c r="BE1461">
        <f t="shared" si="350"/>
        <v>-0.36432440863692128</v>
      </c>
      <c r="BF1461">
        <f t="shared" si="350"/>
        <v>-1.1588803837503721</v>
      </c>
      <c r="BG1461">
        <f t="shared" si="350"/>
        <v>5.4732617836931299E-2</v>
      </c>
      <c r="BH1461">
        <f t="shared" si="356"/>
        <v>-0.66661538645495821</v>
      </c>
      <c r="BI1461">
        <f t="shared" si="356"/>
        <v>-0.42016719209933256</v>
      </c>
      <c r="BJ1461">
        <f t="shared" si="356"/>
        <v>-0.7019062738117634</v>
      </c>
      <c r="BK1461">
        <f t="shared" si="356"/>
        <v>-0.78942087648064874</v>
      </c>
      <c r="BL1461">
        <f t="shared" si="356"/>
        <v>-1.2371158282675776</v>
      </c>
      <c r="BM1461">
        <f t="shared" si="356"/>
        <v>-1.0396594366417218</v>
      </c>
      <c r="BN1461">
        <f t="shared" si="356"/>
        <v>-0.76924933262188744</v>
      </c>
      <c r="BO1461">
        <f t="shared" si="356"/>
        <v>-1.0605414743596004</v>
      </c>
      <c r="BP1461">
        <f t="shared" si="356"/>
        <v>-0.92737254661820245</v>
      </c>
      <c r="BQ1461">
        <f t="shared" si="354"/>
        <v>-0.94767465068294066</v>
      </c>
      <c r="BR1461">
        <f t="shared" si="354"/>
        <v>-1.0406114342934585</v>
      </c>
      <c r="BS1461">
        <f t="shared" si="354"/>
        <v>1.2147576276402134</v>
      </c>
      <c r="BT1461">
        <f t="shared" si="354"/>
        <v>0.37149693777610909</v>
      </c>
      <c r="BU1461">
        <f t="shared" si="355"/>
        <v>-0.71890322722064026</v>
      </c>
      <c r="BV1461">
        <f t="shared" si="355"/>
        <v>-0.35717256959863808</v>
      </c>
      <c r="BW1461">
        <f t="shared" si="355"/>
        <v>-0.10325810958507768</v>
      </c>
      <c r="BX1461">
        <f t="shared" si="355"/>
        <v>-4.71798068532421E-2</v>
      </c>
      <c r="BY1461">
        <f t="shared" si="355"/>
        <v>-0.1059703395244459</v>
      </c>
      <c r="BZ1461">
        <f t="shared" si="355"/>
        <v>-0.19657009570666342</v>
      </c>
      <c r="CA1461">
        <f t="shared" si="355"/>
        <v>-0.13449718289666615</v>
      </c>
      <c r="CB1461">
        <f t="shared" si="355"/>
        <v>-0.31011394532950831</v>
      </c>
      <c r="CC1461">
        <f t="shared" si="355"/>
        <v>-0.17748553263522798</v>
      </c>
      <c r="CD1461">
        <f t="shared" si="355"/>
        <v>-0.25505410597689637</v>
      </c>
      <c r="CE1461">
        <f t="shared" si="355"/>
        <v>-0.25381703953656021</v>
      </c>
      <c r="CF1461">
        <f t="shared" si="355"/>
        <v>-0.15071378989543877</v>
      </c>
      <c r="CG1461">
        <f t="shared" si="352"/>
        <v>-0.10861780008030536</v>
      </c>
      <c r="CH1461">
        <f t="shared" si="352"/>
        <v>-0.18882099759926541</v>
      </c>
      <c r="CI1461">
        <f t="shared" si="352"/>
        <v>2.2399281157176252</v>
      </c>
      <c r="CJ1461">
        <f t="shared" si="352"/>
        <v>-0.16369571079412945</v>
      </c>
      <c r="CK1461">
        <f t="shared" si="348"/>
        <v>-9.7617598250793164E-2</v>
      </c>
      <c r="CL1461">
        <f t="shared" si="348"/>
        <v>-0.2513290785070888</v>
      </c>
      <c r="CM1461">
        <f t="shared" si="348"/>
        <v>-0.23069011945429144</v>
      </c>
      <c r="CN1461">
        <f t="shared" si="348"/>
        <v>-0.28694158180777513</v>
      </c>
      <c r="CO1461">
        <f t="shared" si="348"/>
        <v>-0.13662117757178671</v>
      </c>
      <c r="CP1461">
        <f t="shared" si="348"/>
        <v>-0.22529952388354521</v>
      </c>
      <c r="CQ1461">
        <f t="shared" si="348"/>
        <v>-0.21419160226713194</v>
      </c>
      <c r="CR1461">
        <f t="shared" si="353"/>
        <v>-0.26837784803098957</v>
      </c>
      <c r="CS1461">
        <f t="shared" si="353"/>
        <v>-0.12792901248503974</v>
      </c>
      <c r="CT1461">
        <f t="shared" si="353"/>
        <v>-0.15262944947551418</v>
      </c>
      <c r="CU1461">
        <f t="shared" si="353"/>
        <v>-9.1644382318053288E-2</v>
      </c>
      <c r="CV1461">
        <f t="shared" si="353"/>
        <v>-0.57785152491952818</v>
      </c>
      <c r="CX1461">
        <f t="shared" si="344"/>
        <v>-0.98179704277100099</v>
      </c>
      <c r="CY1461">
        <f t="shared" si="346"/>
        <v>-0.77430283117597232</v>
      </c>
      <c r="CZ1461">
        <f t="shared" si="347"/>
        <v>4.3053847845442535E-2</v>
      </c>
    </row>
    <row r="1462" spans="1:104" x14ac:dyDescent="0.25">
      <c r="A1462">
        <v>1462</v>
      </c>
      <c r="B1462">
        <v>14267</v>
      </c>
      <c r="C1462">
        <v>6</v>
      </c>
      <c r="D1462">
        <v>6</v>
      </c>
      <c r="E1462">
        <v>1958</v>
      </c>
      <c r="F1462">
        <v>1958</v>
      </c>
      <c r="G1462">
        <v>923</v>
      </c>
      <c r="H1462">
        <v>406</v>
      </c>
      <c r="I1462">
        <v>1329</v>
      </c>
      <c r="J1462">
        <v>1329</v>
      </c>
      <c r="K1462">
        <v>0</v>
      </c>
      <c r="L1462">
        <v>1329</v>
      </c>
      <c r="M1462">
        <v>1</v>
      </c>
      <c r="N1462">
        <v>1</v>
      </c>
      <c r="O1462">
        <v>3</v>
      </c>
      <c r="P1462">
        <v>6</v>
      </c>
      <c r="Q1462">
        <v>0</v>
      </c>
      <c r="R1462">
        <v>1</v>
      </c>
      <c r="S1462">
        <v>312</v>
      </c>
      <c r="T1462">
        <v>393</v>
      </c>
      <c r="U1462">
        <v>36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1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3</v>
      </c>
      <c r="AX1462">
        <v>172000</v>
      </c>
      <c r="BB1462">
        <f t="shared" si="350"/>
        <v>0.44569575984570159</v>
      </c>
      <c r="BC1462">
        <f t="shared" si="350"/>
        <v>-7.2527470093259272E-2</v>
      </c>
      <c r="BD1462">
        <f t="shared" si="350"/>
        <v>0.38830869753125574</v>
      </c>
      <c r="BE1462">
        <f t="shared" si="350"/>
        <v>-0.46455120606110895</v>
      </c>
      <c r="BF1462">
        <f t="shared" si="350"/>
        <v>-1.3042114119029964</v>
      </c>
      <c r="BG1462">
        <f t="shared" si="350"/>
        <v>1.0930207610849501</v>
      </c>
      <c r="BH1462">
        <f t="shared" si="356"/>
        <v>-0.35990146879636192</v>
      </c>
      <c r="BI1462">
        <f t="shared" si="356"/>
        <v>0.65086000842252512</v>
      </c>
      <c r="BJ1462">
        <f t="shared" si="356"/>
        <v>0.45543944919673751</v>
      </c>
      <c r="BK1462">
        <f t="shared" si="356"/>
        <v>-0.78942087648064874</v>
      </c>
      <c r="BL1462">
        <f t="shared" si="356"/>
        <v>-0.35400796256282374</v>
      </c>
      <c r="BM1462">
        <f t="shared" si="356"/>
        <v>-1.0396594366417218</v>
      </c>
      <c r="BN1462">
        <f t="shared" si="356"/>
        <v>1.2088203798343946</v>
      </c>
      <c r="BO1462">
        <f t="shared" si="356"/>
        <v>0.17344343439753029</v>
      </c>
      <c r="BP1462">
        <f t="shared" si="356"/>
        <v>-0.29793416656059907</v>
      </c>
      <c r="BQ1462">
        <f t="shared" si="354"/>
        <v>-0.94767465068294066</v>
      </c>
      <c r="BR1462">
        <f t="shared" si="354"/>
        <v>-1.0406114342934585</v>
      </c>
      <c r="BS1462">
        <f t="shared" si="354"/>
        <v>-0.77546883334389183</v>
      </c>
      <c r="BT1462">
        <f t="shared" si="354"/>
        <v>2.3981351593822819</v>
      </c>
      <c r="BU1462">
        <f t="shared" si="355"/>
        <v>-0.16336839221900068</v>
      </c>
      <c r="BV1462">
        <f t="shared" si="355"/>
        <v>-0.35717256959863808</v>
      </c>
      <c r="BW1462">
        <f t="shared" si="355"/>
        <v>-0.10325810958507768</v>
      </c>
      <c r="BX1462">
        <f t="shared" si="355"/>
        <v>-4.71798068532421E-2</v>
      </c>
      <c r="BY1462">
        <f t="shared" si="355"/>
        <v>-0.1059703395244459</v>
      </c>
      <c r="BZ1462">
        <f t="shared" si="355"/>
        <v>-0.19657009570666342</v>
      </c>
      <c r="CA1462">
        <f t="shared" si="355"/>
        <v>-0.13449718289666615</v>
      </c>
      <c r="CB1462">
        <f t="shared" si="355"/>
        <v>-0.31011394532950831</v>
      </c>
      <c r="CC1462">
        <f t="shared" si="355"/>
        <v>-0.17748553263522798</v>
      </c>
      <c r="CD1462">
        <f t="shared" si="355"/>
        <v>-0.25505410597689637</v>
      </c>
      <c r="CE1462">
        <f t="shared" si="355"/>
        <v>-0.25381703953656021</v>
      </c>
      <c r="CF1462">
        <f t="shared" si="355"/>
        <v>-0.15071378989543877</v>
      </c>
      <c r="CG1462">
        <f t="shared" si="352"/>
        <v>-0.10861780008030536</v>
      </c>
      <c r="CH1462">
        <f t="shared" si="352"/>
        <v>-0.18882099759926541</v>
      </c>
      <c r="CI1462">
        <f t="shared" si="352"/>
        <v>2.2399281157176252</v>
      </c>
      <c r="CJ1462">
        <f t="shared" si="352"/>
        <v>-0.16369571079412945</v>
      </c>
      <c r="CK1462">
        <f t="shared" si="348"/>
        <v>-9.7617598250793164E-2</v>
      </c>
      <c r="CL1462">
        <f t="shared" si="348"/>
        <v>-0.2513290785070888</v>
      </c>
      <c r="CM1462">
        <f t="shared" si="348"/>
        <v>-0.23069011945429144</v>
      </c>
      <c r="CN1462">
        <f t="shared" si="348"/>
        <v>-0.28694158180777513</v>
      </c>
      <c r="CO1462">
        <f t="shared" si="348"/>
        <v>-0.13662117757178671</v>
      </c>
      <c r="CP1462">
        <f t="shared" si="348"/>
        <v>-0.22529952388354521</v>
      </c>
      <c r="CQ1462">
        <f t="shared" si="348"/>
        <v>-0.21419160226713194</v>
      </c>
      <c r="CR1462">
        <f t="shared" si="353"/>
        <v>-0.26837784803098957</v>
      </c>
      <c r="CS1462">
        <f t="shared" si="353"/>
        <v>-0.12792901248503974</v>
      </c>
      <c r="CT1462">
        <f t="shared" si="353"/>
        <v>-0.15262944947551418</v>
      </c>
      <c r="CU1462">
        <f t="shared" si="353"/>
        <v>-9.1644382318053288E-2</v>
      </c>
      <c r="CV1462">
        <f t="shared" si="353"/>
        <v>-0.57785152491952818</v>
      </c>
      <c r="CX1462">
        <f t="shared" si="344"/>
        <v>-0.11417228185523141</v>
      </c>
      <c r="CY1462">
        <f t="shared" si="346"/>
        <v>-0.17896722515686095</v>
      </c>
      <c r="CZ1462">
        <f t="shared" si="347"/>
        <v>4.1983846774613859E-3</v>
      </c>
    </row>
    <row r="1463" spans="1:104" x14ac:dyDescent="0.25">
      <c r="A1463">
        <v>1463</v>
      </c>
      <c r="B1463">
        <v>13830</v>
      </c>
      <c r="C1463">
        <v>5</v>
      </c>
      <c r="D1463">
        <v>5</v>
      </c>
      <c r="E1463">
        <v>1997</v>
      </c>
      <c r="F1463">
        <v>1998</v>
      </c>
      <c r="G1463">
        <v>791</v>
      </c>
      <c r="H1463">
        <v>137</v>
      </c>
      <c r="I1463">
        <v>928</v>
      </c>
      <c r="J1463">
        <v>928</v>
      </c>
      <c r="K1463">
        <v>701</v>
      </c>
      <c r="L1463">
        <v>1629</v>
      </c>
      <c r="M1463">
        <v>2</v>
      </c>
      <c r="N1463">
        <v>1</v>
      </c>
      <c r="O1463">
        <v>3</v>
      </c>
      <c r="P1463">
        <v>6</v>
      </c>
      <c r="Q1463">
        <v>1</v>
      </c>
      <c r="R1463">
        <v>2</v>
      </c>
      <c r="S1463">
        <v>482</v>
      </c>
      <c r="T1463">
        <v>212</v>
      </c>
      <c r="U1463">
        <v>34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1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4</v>
      </c>
      <c r="AX1463">
        <v>189900</v>
      </c>
      <c r="BB1463">
        <f t="shared" si="350"/>
        <v>0.39722025093448748</v>
      </c>
      <c r="BC1463">
        <f t="shared" si="350"/>
        <v>-0.79780217102585449</v>
      </c>
      <c r="BD1463">
        <f t="shared" si="350"/>
        <v>-0.51240735344330679</v>
      </c>
      <c r="BE1463">
        <f t="shared" si="350"/>
        <v>0.83839716045333079</v>
      </c>
      <c r="BF1463">
        <f t="shared" si="350"/>
        <v>0.63353563013199654</v>
      </c>
      <c r="BG1463">
        <f t="shared" si="350"/>
        <v>0.79180310194486547</v>
      </c>
      <c r="BH1463">
        <f t="shared" si="356"/>
        <v>-0.96656355592990895</v>
      </c>
      <c r="BI1463">
        <f t="shared" si="356"/>
        <v>-0.30994962783981256</v>
      </c>
      <c r="BJ1463">
        <f t="shared" si="356"/>
        <v>-0.61637495017141231</v>
      </c>
      <c r="BK1463">
        <f t="shared" si="356"/>
        <v>0.84685523121995776</v>
      </c>
      <c r="BL1463">
        <f t="shared" si="356"/>
        <v>0.25784506217488096</v>
      </c>
      <c r="BM1463">
        <f t="shared" si="356"/>
        <v>0.78965335510324319</v>
      </c>
      <c r="BN1463">
        <f t="shared" si="356"/>
        <v>1.2088203798343946</v>
      </c>
      <c r="BO1463">
        <f t="shared" si="356"/>
        <v>0.17344343439753029</v>
      </c>
      <c r="BP1463">
        <f t="shared" si="356"/>
        <v>-0.29793416656059907</v>
      </c>
      <c r="BQ1463">
        <f t="shared" si="354"/>
        <v>0.60872532306641436</v>
      </c>
      <c r="BR1463">
        <f t="shared" si="354"/>
        <v>0.30404081389622228</v>
      </c>
      <c r="BS1463">
        <f t="shared" si="354"/>
        <v>3.3953411553950055E-2</v>
      </c>
      <c r="BT1463">
        <f t="shared" si="354"/>
        <v>0.94824773601976298</v>
      </c>
      <c r="BU1463">
        <f t="shared" si="355"/>
        <v>-0.19423143860798064</v>
      </c>
      <c r="BV1463">
        <f t="shared" si="355"/>
        <v>-0.35717256959863808</v>
      </c>
      <c r="BW1463">
        <f t="shared" si="355"/>
        <v>-0.10325810958507768</v>
      </c>
      <c r="BX1463">
        <f t="shared" si="355"/>
        <v>-4.71798068532421E-2</v>
      </c>
      <c r="BY1463">
        <f t="shared" si="355"/>
        <v>-0.1059703395244459</v>
      </c>
      <c r="BZ1463">
        <f t="shared" si="355"/>
        <v>-0.19657009570666342</v>
      </c>
      <c r="CA1463">
        <f t="shared" si="355"/>
        <v>-0.13449718289666615</v>
      </c>
      <c r="CB1463">
        <f t="shared" si="355"/>
        <v>-0.31011394532950831</v>
      </c>
      <c r="CC1463">
        <f t="shared" si="355"/>
        <v>-0.17748553263522798</v>
      </c>
      <c r="CD1463">
        <f t="shared" si="355"/>
        <v>-0.25505410597689637</v>
      </c>
      <c r="CE1463">
        <f t="shared" si="355"/>
        <v>3.9376570078561768</v>
      </c>
      <c r="CF1463">
        <f t="shared" si="355"/>
        <v>-0.15071378989543877</v>
      </c>
      <c r="CG1463">
        <f t="shared" si="352"/>
        <v>-0.10861780008030536</v>
      </c>
      <c r="CH1463">
        <f t="shared" si="352"/>
        <v>-0.18882099759926541</v>
      </c>
      <c r="CI1463">
        <f t="shared" si="352"/>
        <v>-0.44619487448339101</v>
      </c>
      <c r="CJ1463">
        <f t="shared" si="352"/>
        <v>-0.16369571079412945</v>
      </c>
      <c r="CK1463">
        <f t="shared" si="348"/>
        <v>-9.7617598250793164E-2</v>
      </c>
      <c r="CL1463">
        <f t="shared" si="348"/>
        <v>-0.2513290785070888</v>
      </c>
      <c r="CM1463">
        <f t="shared" si="348"/>
        <v>-0.23069011945429144</v>
      </c>
      <c r="CN1463">
        <f t="shared" si="348"/>
        <v>-0.28694158180777513</v>
      </c>
      <c r="CO1463">
        <f t="shared" si="348"/>
        <v>-0.13662117757178671</v>
      </c>
      <c r="CP1463">
        <f t="shared" si="348"/>
        <v>-0.22529952388354521</v>
      </c>
      <c r="CQ1463">
        <f t="shared" si="348"/>
        <v>-0.21419160226713194</v>
      </c>
      <c r="CR1463">
        <f t="shared" si="353"/>
        <v>-0.26837784803098957</v>
      </c>
      <c r="CS1463">
        <f t="shared" si="353"/>
        <v>-0.12792901248503974</v>
      </c>
      <c r="CT1463">
        <f t="shared" si="353"/>
        <v>-0.15262944947551418</v>
      </c>
      <c r="CU1463">
        <f t="shared" si="353"/>
        <v>-9.1644382318053288E-2</v>
      </c>
      <c r="CV1463">
        <f t="shared" si="353"/>
        <v>0.58430796653874073</v>
      </c>
      <c r="CX1463">
        <f t="shared" si="344"/>
        <v>0.11762597516554882</v>
      </c>
      <c r="CY1463">
        <f t="shared" si="346"/>
        <v>2.2378235673158307E-2</v>
      </c>
      <c r="CZ1463">
        <f t="shared" si="347"/>
        <v>9.0721318784102879E-3</v>
      </c>
    </row>
    <row r="1464" spans="1:104" x14ac:dyDescent="0.25">
      <c r="A1464">
        <v>1464</v>
      </c>
      <c r="B1464">
        <v>9978</v>
      </c>
      <c r="C1464">
        <v>6</v>
      </c>
      <c r="D1464">
        <v>6</v>
      </c>
      <c r="E1464">
        <v>1998</v>
      </c>
      <c r="F1464">
        <v>1998</v>
      </c>
      <c r="G1464">
        <v>602</v>
      </c>
      <c r="H1464">
        <v>324</v>
      </c>
      <c r="I1464">
        <v>926</v>
      </c>
      <c r="J1464">
        <v>926</v>
      </c>
      <c r="K1464">
        <v>678</v>
      </c>
      <c r="L1464">
        <v>1604</v>
      </c>
      <c r="M1464">
        <v>2</v>
      </c>
      <c r="N1464">
        <v>1</v>
      </c>
      <c r="O1464">
        <v>3</v>
      </c>
      <c r="P1464">
        <v>7</v>
      </c>
      <c r="Q1464">
        <v>1</v>
      </c>
      <c r="R1464">
        <v>2</v>
      </c>
      <c r="S1464">
        <v>470</v>
      </c>
      <c r="T1464">
        <v>360</v>
      </c>
      <c r="U1464">
        <v>36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1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3</v>
      </c>
      <c r="AX1464">
        <v>195500</v>
      </c>
      <c r="BB1464">
        <f t="shared" si="350"/>
        <v>-3.007416628747268E-2</v>
      </c>
      <c r="BC1464">
        <f t="shared" si="350"/>
        <v>-7.2527470093259272E-2</v>
      </c>
      <c r="BD1464">
        <f t="shared" si="350"/>
        <v>0.38830869753125574</v>
      </c>
      <c r="BE1464">
        <f t="shared" si="350"/>
        <v>0.87180609292805999</v>
      </c>
      <c r="BF1464">
        <f t="shared" si="350"/>
        <v>0.63353563013199654</v>
      </c>
      <c r="BG1464">
        <f t="shared" si="350"/>
        <v>0.36051418090338078</v>
      </c>
      <c r="BH1464">
        <f t="shared" si="356"/>
        <v>-0.54483191914933904</v>
      </c>
      <c r="BI1464">
        <f t="shared" si="356"/>
        <v>-0.31474169585109601</v>
      </c>
      <c r="BJ1464">
        <f t="shared" si="356"/>
        <v>-0.62172065789893427</v>
      </c>
      <c r="BK1464">
        <f t="shared" si="356"/>
        <v>0.79316856862778373</v>
      </c>
      <c r="BL1464">
        <f t="shared" si="356"/>
        <v>0.20685731011340558</v>
      </c>
      <c r="BM1464">
        <f t="shared" si="356"/>
        <v>0.78965335510324319</v>
      </c>
      <c r="BN1464">
        <f t="shared" si="356"/>
        <v>1.2088203798343946</v>
      </c>
      <c r="BO1464">
        <f t="shared" si="356"/>
        <v>0.17344343439753029</v>
      </c>
      <c r="BP1464">
        <f t="shared" si="356"/>
        <v>0.33150421349700426</v>
      </c>
      <c r="BQ1464">
        <f t="shared" si="354"/>
        <v>0.60872532306641436</v>
      </c>
      <c r="BR1464">
        <f t="shared" si="354"/>
        <v>0.30404081389622228</v>
      </c>
      <c r="BS1464">
        <f t="shared" si="354"/>
        <v>-2.3182276321191721E-2</v>
      </c>
      <c r="BT1464">
        <f t="shared" si="354"/>
        <v>2.1337910435206071</v>
      </c>
      <c r="BU1464">
        <f t="shared" si="355"/>
        <v>-0.16336839221900068</v>
      </c>
      <c r="BV1464">
        <f t="shared" si="355"/>
        <v>-0.35717256959863808</v>
      </c>
      <c r="BW1464">
        <f t="shared" si="355"/>
        <v>-0.10325810958507768</v>
      </c>
      <c r="BX1464">
        <f t="shared" si="355"/>
        <v>-4.71798068532421E-2</v>
      </c>
      <c r="BY1464">
        <f t="shared" si="355"/>
        <v>-0.1059703395244459</v>
      </c>
      <c r="BZ1464">
        <f t="shared" si="355"/>
        <v>-0.19657009570666342</v>
      </c>
      <c r="CA1464">
        <f t="shared" si="355"/>
        <v>-0.13449718289666615</v>
      </c>
      <c r="CB1464">
        <f t="shared" si="355"/>
        <v>-0.31011394532950831</v>
      </c>
      <c r="CC1464">
        <f t="shared" si="355"/>
        <v>-0.17748553263522798</v>
      </c>
      <c r="CD1464">
        <f t="shared" si="355"/>
        <v>-0.25505410597689637</v>
      </c>
      <c r="CE1464">
        <f t="shared" si="355"/>
        <v>3.9376570078561768</v>
      </c>
      <c r="CF1464">
        <f t="shared" si="355"/>
        <v>-0.15071378989543877</v>
      </c>
      <c r="CG1464">
        <f t="shared" si="352"/>
        <v>-0.10861780008030536</v>
      </c>
      <c r="CH1464">
        <f t="shared" si="352"/>
        <v>-0.18882099759926541</v>
      </c>
      <c r="CI1464">
        <f t="shared" si="352"/>
        <v>-0.44619487448339101</v>
      </c>
      <c r="CJ1464">
        <f t="shared" si="352"/>
        <v>-0.16369571079412945</v>
      </c>
      <c r="CK1464">
        <f t="shared" si="348"/>
        <v>-9.7617598250793164E-2</v>
      </c>
      <c r="CL1464">
        <f t="shared" si="348"/>
        <v>-0.2513290785070888</v>
      </c>
      <c r="CM1464">
        <f t="shared" si="348"/>
        <v>-0.23069011945429144</v>
      </c>
      <c r="CN1464">
        <f t="shared" si="348"/>
        <v>-0.28694158180777513</v>
      </c>
      <c r="CO1464">
        <f t="shared" si="348"/>
        <v>-0.13662117757178671</v>
      </c>
      <c r="CP1464">
        <f t="shared" si="348"/>
        <v>-0.22529952388354521</v>
      </c>
      <c r="CQ1464">
        <f t="shared" si="348"/>
        <v>-0.21419160226713194</v>
      </c>
      <c r="CR1464">
        <f t="shared" si="353"/>
        <v>-0.26837784803098957</v>
      </c>
      <c r="CS1464">
        <f t="shared" si="353"/>
        <v>-0.12792901248503974</v>
      </c>
      <c r="CT1464">
        <f t="shared" si="353"/>
        <v>-0.15262944947551418</v>
      </c>
      <c r="CU1464">
        <f t="shared" si="353"/>
        <v>-9.1644382318053288E-2</v>
      </c>
      <c r="CV1464">
        <f t="shared" si="353"/>
        <v>-0.57785152491952818</v>
      </c>
      <c r="CX1464">
        <f t="shared" si="344"/>
        <v>0.19014386563015045</v>
      </c>
      <c r="CY1464">
        <f t="shared" si="346"/>
        <v>0.13777555829604127</v>
      </c>
      <c r="CZ1464">
        <f t="shared" si="347"/>
        <v>2.7424396130397142E-3</v>
      </c>
    </row>
    <row r="1465" spans="1:104" x14ac:dyDescent="0.25">
      <c r="A1465">
        <v>1465</v>
      </c>
      <c r="B1465">
        <v>5005</v>
      </c>
      <c r="C1465">
        <v>8</v>
      </c>
      <c r="D1465">
        <v>5</v>
      </c>
      <c r="E1465">
        <v>1992</v>
      </c>
      <c r="F1465">
        <v>1992</v>
      </c>
      <c r="G1465">
        <v>263</v>
      </c>
      <c r="H1465">
        <v>1017</v>
      </c>
      <c r="I1465">
        <v>1280</v>
      </c>
      <c r="J1465">
        <v>1280</v>
      </c>
      <c r="K1465">
        <v>0</v>
      </c>
      <c r="L1465">
        <v>1280</v>
      </c>
      <c r="M1465">
        <v>2</v>
      </c>
      <c r="N1465">
        <v>0</v>
      </c>
      <c r="O1465">
        <v>2</v>
      </c>
      <c r="P1465">
        <v>5</v>
      </c>
      <c r="Q1465">
        <v>0</v>
      </c>
      <c r="R1465">
        <v>2</v>
      </c>
      <c r="S1465">
        <v>506</v>
      </c>
      <c r="T1465">
        <v>0</v>
      </c>
      <c r="U1465">
        <v>82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1</v>
      </c>
      <c r="AT1465">
        <v>0</v>
      </c>
      <c r="AU1465">
        <v>0</v>
      </c>
      <c r="AV1465">
        <v>4</v>
      </c>
      <c r="AX1465">
        <v>191500</v>
      </c>
      <c r="BB1465">
        <f t="shared" si="350"/>
        <v>-0.58171880202080806</v>
      </c>
      <c r="BC1465">
        <f t="shared" si="350"/>
        <v>1.3780219317719313</v>
      </c>
      <c r="BD1465">
        <f t="shared" si="350"/>
        <v>-0.51240735344330679</v>
      </c>
      <c r="BE1465">
        <f t="shared" si="350"/>
        <v>0.67135249807968467</v>
      </c>
      <c r="BF1465">
        <f t="shared" si="350"/>
        <v>0.3428735738267476</v>
      </c>
      <c r="BG1465">
        <f t="shared" si="350"/>
        <v>-0.41306753461547269</v>
      </c>
      <c r="BH1465">
        <f t="shared" si="356"/>
        <v>1.0180559112727725</v>
      </c>
      <c r="BI1465">
        <f t="shared" si="356"/>
        <v>0.5334543421460799</v>
      </c>
      <c r="BJ1465">
        <f t="shared" si="356"/>
        <v>0.32446960987244988</v>
      </c>
      <c r="BK1465">
        <f t="shared" si="356"/>
        <v>-0.78942087648064874</v>
      </c>
      <c r="BL1465">
        <f t="shared" si="356"/>
        <v>-0.45394395660331549</v>
      </c>
      <c r="BM1465">
        <f t="shared" si="356"/>
        <v>0.78965335510324319</v>
      </c>
      <c r="BN1465">
        <f t="shared" si="356"/>
        <v>-0.76924933262188744</v>
      </c>
      <c r="BO1465">
        <f t="shared" si="356"/>
        <v>-1.0605414743596004</v>
      </c>
      <c r="BP1465">
        <f t="shared" si="356"/>
        <v>-0.92737254661820245</v>
      </c>
      <c r="BQ1465">
        <f t="shared" si="354"/>
        <v>-0.94767465068294066</v>
      </c>
      <c r="BR1465">
        <f t="shared" si="354"/>
        <v>0.30404081389622228</v>
      </c>
      <c r="BS1465">
        <f t="shared" si="354"/>
        <v>0.14822478730423361</v>
      </c>
      <c r="BT1465">
        <f t="shared" si="354"/>
        <v>-0.74996294769766236</v>
      </c>
      <c r="BU1465">
        <f t="shared" si="355"/>
        <v>0.54648167472753884</v>
      </c>
      <c r="BV1465">
        <f t="shared" si="355"/>
        <v>-0.35717256959863808</v>
      </c>
      <c r="BW1465">
        <f t="shared" si="355"/>
        <v>-0.10325810958507768</v>
      </c>
      <c r="BX1465">
        <f t="shared" si="355"/>
        <v>-4.71798068532421E-2</v>
      </c>
      <c r="BY1465">
        <f t="shared" si="355"/>
        <v>-0.1059703395244459</v>
      </c>
      <c r="BZ1465">
        <f t="shared" si="355"/>
        <v>-0.19657009570666342</v>
      </c>
      <c r="CA1465">
        <f t="shared" si="355"/>
        <v>-0.13449718289666615</v>
      </c>
      <c r="CB1465">
        <f t="shared" si="355"/>
        <v>-0.31011394532950831</v>
      </c>
      <c r="CC1465">
        <f t="shared" si="355"/>
        <v>-0.17748553263522798</v>
      </c>
      <c r="CD1465">
        <f t="shared" si="355"/>
        <v>-0.25505410597689637</v>
      </c>
      <c r="CE1465">
        <f t="shared" si="355"/>
        <v>-0.25381703953656021</v>
      </c>
      <c r="CF1465">
        <f t="shared" si="355"/>
        <v>-0.15071378989543877</v>
      </c>
      <c r="CG1465">
        <f t="shared" si="352"/>
        <v>-0.10861780008030536</v>
      </c>
      <c r="CH1465">
        <f t="shared" si="352"/>
        <v>-0.18882099759926541</v>
      </c>
      <c r="CI1465">
        <f t="shared" si="352"/>
        <v>-0.44619487448339101</v>
      </c>
      <c r="CJ1465">
        <f t="shared" si="352"/>
        <v>-0.16369571079412945</v>
      </c>
      <c r="CK1465">
        <f t="shared" si="348"/>
        <v>-9.7617598250793164E-2</v>
      </c>
      <c r="CL1465">
        <f t="shared" si="348"/>
        <v>-0.2513290785070888</v>
      </c>
      <c r="CM1465">
        <f t="shared" si="348"/>
        <v>-0.23069011945429144</v>
      </c>
      <c r="CN1465">
        <f t="shared" si="348"/>
        <v>-0.28694158180777513</v>
      </c>
      <c r="CO1465">
        <f t="shared" si="348"/>
        <v>-0.13662117757178671</v>
      </c>
      <c r="CP1465">
        <f t="shared" si="348"/>
        <v>-0.22529952388354521</v>
      </c>
      <c r="CQ1465">
        <f t="shared" si="348"/>
        <v>-0.21419160226713194</v>
      </c>
      <c r="CR1465">
        <f t="shared" si="353"/>
        <v>-0.26837784803098957</v>
      </c>
      <c r="CS1465">
        <f t="shared" si="353"/>
        <v>7.8124924521036334</v>
      </c>
      <c r="CT1465">
        <f t="shared" si="353"/>
        <v>-0.15262944947551418</v>
      </c>
      <c r="CU1465">
        <f t="shared" si="353"/>
        <v>-9.1644382318053288E-2</v>
      </c>
      <c r="CV1465">
        <f t="shared" si="353"/>
        <v>0.58430796653874073</v>
      </c>
      <c r="CX1465">
        <f t="shared" si="344"/>
        <v>0.13834537244114928</v>
      </c>
      <c r="CY1465">
        <f t="shared" si="346"/>
        <v>0.61484935805768914</v>
      </c>
      <c r="CZ1465">
        <f t="shared" si="347"/>
        <v>0.22705604830844761</v>
      </c>
    </row>
    <row r="1466" spans="1:104" x14ac:dyDescent="0.25">
      <c r="A1466">
        <v>1466</v>
      </c>
      <c r="B1466">
        <v>10000</v>
      </c>
      <c r="C1466">
        <v>6</v>
      </c>
      <c r="D1466">
        <v>5</v>
      </c>
      <c r="E1466">
        <v>1993</v>
      </c>
      <c r="F1466">
        <v>1994</v>
      </c>
      <c r="G1466">
        <v>0</v>
      </c>
      <c r="H1466">
        <v>763</v>
      </c>
      <c r="I1466">
        <v>763</v>
      </c>
      <c r="J1466">
        <v>763</v>
      </c>
      <c r="K1466">
        <v>892</v>
      </c>
      <c r="L1466">
        <v>1655</v>
      </c>
      <c r="M1466">
        <v>2</v>
      </c>
      <c r="N1466">
        <v>1</v>
      </c>
      <c r="O1466">
        <v>3</v>
      </c>
      <c r="P1466">
        <v>7</v>
      </c>
      <c r="Q1466">
        <v>1</v>
      </c>
      <c r="R1466">
        <v>2</v>
      </c>
      <c r="S1466">
        <v>440</v>
      </c>
      <c r="T1466">
        <v>157</v>
      </c>
      <c r="U1466">
        <v>84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1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4</v>
      </c>
      <c r="AX1466">
        <v>175900</v>
      </c>
      <c r="BB1466">
        <f t="shared" si="350"/>
        <v>-2.7633751651210188E-2</v>
      </c>
      <c r="BC1466">
        <f t="shared" si="350"/>
        <v>-7.2527470093259272E-2</v>
      </c>
      <c r="BD1466">
        <f t="shared" si="350"/>
        <v>-0.51240735344330679</v>
      </c>
      <c r="BE1466">
        <f t="shared" si="350"/>
        <v>0.70476143055441387</v>
      </c>
      <c r="BF1466">
        <f t="shared" si="350"/>
        <v>0.43976092592849725</v>
      </c>
      <c r="BG1466">
        <f t="shared" si="350"/>
        <v>-1.0132209009324593</v>
      </c>
      <c r="BH1466">
        <f t="shared" si="356"/>
        <v>0.44522256505745317</v>
      </c>
      <c r="BI1466">
        <f t="shared" si="356"/>
        <v>-0.70529523877069966</v>
      </c>
      <c r="BJ1466">
        <f t="shared" si="356"/>
        <v>-1.0573958376919728</v>
      </c>
      <c r="BK1466">
        <f t="shared" si="356"/>
        <v>1.2926879510071414</v>
      </c>
      <c r="BL1466">
        <f t="shared" si="356"/>
        <v>0.31087232431881534</v>
      </c>
      <c r="BM1466">
        <f t="shared" si="356"/>
        <v>0.78965335510324319</v>
      </c>
      <c r="BN1466">
        <f t="shared" si="356"/>
        <v>1.2088203798343946</v>
      </c>
      <c r="BO1466">
        <f t="shared" si="356"/>
        <v>0.17344343439753029</v>
      </c>
      <c r="BP1466">
        <f t="shared" si="356"/>
        <v>0.33150421349700426</v>
      </c>
      <c r="BQ1466">
        <f t="shared" si="354"/>
        <v>0.60872532306641436</v>
      </c>
      <c r="BR1466">
        <f t="shared" si="354"/>
        <v>0.30404081389622228</v>
      </c>
      <c r="BS1466">
        <f t="shared" si="354"/>
        <v>-0.16602149600904617</v>
      </c>
      <c r="BT1466">
        <f t="shared" si="354"/>
        <v>0.50767420958363851</v>
      </c>
      <c r="BU1466">
        <f t="shared" si="355"/>
        <v>0.5773447211165188</v>
      </c>
      <c r="BV1466">
        <f t="shared" si="355"/>
        <v>-0.35717256959863808</v>
      </c>
      <c r="BW1466">
        <f t="shared" si="355"/>
        <v>-0.10325810958507768</v>
      </c>
      <c r="BX1466">
        <f t="shared" si="355"/>
        <v>-4.71798068532421E-2</v>
      </c>
      <c r="BY1466">
        <f t="shared" si="355"/>
        <v>-0.1059703395244459</v>
      </c>
      <c r="BZ1466">
        <f t="shared" si="355"/>
        <v>-0.19657009570666342</v>
      </c>
      <c r="CA1466">
        <f t="shared" si="355"/>
        <v>-0.13449718289666615</v>
      </c>
      <c r="CB1466">
        <f t="shared" si="355"/>
        <v>-0.31011394532950831</v>
      </c>
      <c r="CC1466">
        <f t="shared" si="355"/>
        <v>-0.17748553263522798</v>
      </c>
      <c r="CD1466">
        <f t="shared" si="355"/>
        <v>-0.25505410597689637</v>
      </c>
      <c r="CE1466">
        <f t="shared" si="355"/>
        <v>3.9376570078561768</v>
      </c>
      <c r="CF1466">
        <f t="shared" si="355"/>
        <v>-0.15071378989543877</v>
      </c>
      <c r="CG1466">
        <f t="shared" si="352"/>
        <v>-0.10861780008030536</v>
      </c>
      <c r="CH1466">
        <f t="shared" si="352"/>
        <v>-0.18882099759926541</v>
      </c>
      <c r="CI1466">
        <f t="shared" si="352"/>
        <v>-0.44619487448339101</v>
      </c>
      <c r="CJ1466">
        <f t="shared" si="352"/>
        <v>-0.16369571079412945</v>
      </c>
      <c r="CK1466">
        <f t="shared" si="348"/>
        <v>-9.7617598250793164E-2</v>
      </c>
      <c r="CL1466">
        <f t="shared" si="348"/>
        <v>-0.2513290785070888</v>
      </c>
      <c r="CM1466">
        <f t="shared" si="348"/>
        <v>-0.23069011945429144</v>
      </c>
      <c r="CN1466">
        <f t="shared" si="348"/>
        <v>-0.28694158180777513</v>
      </c>
      <c r="CO1466">
        <f t="shared" si="348"/>
        <v>-0.13662117757178671</v>
      </c>
      <c r="CP1466">
        <f t="shared" si="348"/>
        <v>-0.22529952388354521</v>
      </c>
      <c r="CQ1466">
        <f t="shared" si="348"/>
        <v>-0.21419160226713194</v>
      </c>
      <c r="CR1466">
        <f t="shared" si="353"/>
        <v>-0.26837784803098957</v>
      </c>
      <c r="CS1466">
        <f t="shared" si="353"/>
        <v>-0.12792901248503974</v>
      </c>
      <c r="CT1466">
        <f t="shared" si="353"/>
        <v>-0.15262944947551418</v>
      </c>
      <c r="CU1466">
        <f t="shared" si="353"/>
        <v>-9.1644382318053288E-2</v>
      </c>
      <c r="CV1466">
        <f t="shared" si="353"/>
        <v>0.58430796653874073</v>
      </c>
      <c r="CX1466">
        <f t="shared" si="344"/>
        <v>-6.3668750995955273E-2</v>
      </c>
      <c r="CY1466">
        <f t="shared" si="346"/>
        <v>-9.5125012468037173E-2</v>
      </c>
      <c r="CZ1466">
        <f t="shared" si="347"/>
        <v>9.8949638579998427E-4</v>
      </c>
    </row>
    <row r="1467" spans="1:104" x14ac:dyDescent="0.25">
      <c r="A1467">
        <v>1467</v>
      </c>
      <c r="B1467">
        <v>7980</v>
      </c>
      <c r="C1467">
        <v>6</v>
      </c>
      <c r="D1467">
        <v>7</v>
      </c>
      <c r="E1467">
        <v>1992</v>
      </c>
      <c r="F1467">
        <v>2007</v>
      </c>
      <c r="G1467">
        <v>935</v>
      </c>
      <c r="H1467">
        <v>233</v>
      </c>
      <c r="I1467">
        <v>1168</v>
      </c>
      <c r="J1467">
        <v>1187</v>
      </c>
      <c r="K1467">
        <v>0</v>
      </c>
      <c r="L1467">
        <v>1187</v>
      </c>
      <c r="M1467">
        <v>2</v>
      </c>
      <c r="N1467">
        <v>0</v>
      </c>
      <c r="O1467">
        <v>3</v>
      </c>
      <c r="P1467">
        <v>6</v>
      </c>
      <c r="Q1467">
        <v>0</v>
      </c>
      <c r="R1467">
        <v>2</v>
      </c>
      <c r="S1467">
        <v>420</v>
      </c>
      <c r="T1467">
        <v>483</v>
      </c>
      <c r="U1467">
        <v>21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1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4</v>
      </c>
      <c r="AX1467">
        <v>185000</v>
      </c>
      <c r="BB1467">
        <f t="shared" si="350"/>
        <v>-0.25170818643531184</v>
      </c>
      <c r="BC1467">
        <f t="shared" si="350"/>
        <v>-7.2527470093259272E-2</v>
      </c>
      <c r="BD1467">
        <f t="shared" si="350"/>
        <v>1.2890247485058182</v>
      </c>
      <c r="BE1467">
        <f t="shared" si="350"/>
        <v>0.67135249807968467</v>
      </c>
      <c r="BF1467">
        <f t="shared" si="350"/>
        <v>1.06952871458987</v>
      </c>
      <c r="BG1467">
        <f t="shared" si="350"/>
        <v>1.1204041846431394</v>
      </c>
      <c r="BH1467">
        <f t="shared" si="356"/>
        <v>-0.75005961405325272</v>
      </c>
      <c r="BI1467">
        <f t="shared" si="356"/>
        <v>0.26509853351420504</v>
      </c>
      <c r="BJ1467">
        <f t="shared" si="356"/>
        <v>7.5894200542679452E-2</v>
      </c>
      <c r="BK1467">
        <f t="shared" si="356"/>
        <v>-0.78942087648064874</v>
      </c>
      <c r="BL1467">
        <f t="shared" si="356"/>
        <v>-0.64361839427200396</v>
      </c>
      <c r="BM1467">
        <f t="shared" si="356"/>
        <v>0.78965335510324319</v>
      </c>
      <c r="BN1467">
        <f t="shared" si="356"/>
        <v>-0.76924933262188744</v>
      </c>
      <c r="BO1467">
        <f t="shared" si="356"/>
        <v>0.17344343439753029</v>
      </c>
      <c r="BP1467">
        <f t="shared" si="356"/>
        <v>-0.29793416656059907</v>
      </c>
      <c r="BQ1467">
        <f t="shared" si="354"/>
        <v>-0.94767465068294066</v>
      </c>
      <c r="BR1467">
        <f t="shared" si="354"/>
        <v>0.30404081389622228</v>
      </c>
      <c r="BS1467">
        <f t="shared" si="354"/>
        <v>-0.26124764246761578</v>
      </c>
      <c r="BT1467">
        <f t="shared" si="354"/>
        <v>3.1190736571868491</v>
      </c>
      <c r="BU1467">
        <f t="shared" si="355"/>
        <v>-0.39484124013635052</v>
      </c>
      <c r="BV1467">
        <f t="shared" si="355"/>
        <v>-0.35717256959863808</v>
      </c>
      <c r="BW1467">
        <f t="shared" si="355"/>
        <v>-0.10325810958507768</v>
      </c>
      <c r="BX1467">
        <f t="shared" si="355"/>
        <v>-4.71798068532421E-2</v>
      </c>
      <c r="BY1467">
        <f t="shared" si="355"/>
        <v>-0.1059703395244459</v>
      </c>
      <c r="BZ1467">
        <f t="shared" si="355"/>
        <v>-0.19657009570666342</v>
      </c>
      <c r="CA1467">
        <f t="shared" si="355"/>
        <v>-0.13449718289666615</v>
      </c>
      <c r="CB1467">
        <f t="shared" si="355"/>
        <v>-0.31011394532950831</v>
      </c>
      <c r="CC1467">
        <f t="shared" si="355"/>
        <v>-0.17748553263522798</v>
      </c>
      <c r="CD1467">
        <f t="shared" si="355"/>
        <v>-0.25505410597689637</v>
      </c>
      <c r="CE1467">
        <f t="shared" si="355"/>
        <v>3.9376570078561768</v>
      </c>
      <c r="CF1467">
        <f t="shared" si="355"/>
        <v>-0.15071378989543877</v>
      </c>
      <c r="CG1467">
        <f t="shared" si="352"/>
        <v>-0.10861780008030536</v>
      </c>
      <c r="CH1467">
        <f t="shared" si="352"/>
        <v>-0.18882099759926541</v>
      </c>
      <c r="CI1467">
        <f t="shared" si="352"/>
        <v>-0.44619487448339101</v>
      </c>
      <c r="CJ1467">
        <f t="shared" si="352"/>
        <v>-0.16369571079412945</v>
      </c>
      <c r="CK1467">
        <f t="shared" si="348"/>
        <v>-9.7617598250793164E-2</v>
      </c>
      <c r="CL1467">
        <f t="shared" si="348"/>
        <v>-0.2513290785070888</v>
      </c>
      <c r="CM1467">
        <f t="shared" si="348"/>
        <v>-0.23069011945429144</v>
      </c>
      <c r="CN1467">
        <f t="shared" si="348"/>
        <v>-0.28694158180777513</v>
      </c>
      <c r="CO1467">
        <f t="shared" si="348"/>
        <v>-0.13662117757178671</v>
      </c>
      <c r="CP1467">
        <f t="shared" si="348"/>
        <v>-0.22529952388354521</v>
      </c>
      <c r="CQ1467">
        <f t="shared" si="348"/>
        <v>-0.21419160226713194</v>
      </c>
      <c r="CR1467">
        <f t="shared" si="353"/>
        <v>-0.26837784803098957</v>
      </c>
      <c r="CS1467">
        <f t="shared" si="353"/>
        <v>-0.12792901248503974</v>
      </c>
      <c r="CT1467">
        <f t="shared" si="353"/>
        <v>-0.15262944947551418</v>
      </c>
      <c r="CU1467">
        <f t="shared" si="353"/>
        <v>-9.1644382318053288E-2</v>
      </c>
      <c r="CV1467">
        <f t="shared" si="353"/>
        <v>0.58430796653874073</v>
      </c>
      <c r="CX1467">
        <f t="shared" si="344"/>
        <v>5.417282100902239E-2</v>
      </c>
      <c r="CY1467">
        <f t="shared" si="346"/>
        <v>3.9792180367805879E-2</v>
      </c>
      <c r="CZ1467">
        <f t="shared" si="347"/>
        <v>2.0680282525180801E-4</v>
      </c>
    </row>
    <row r="1468" spans="1:104" x14ac:dyDescent="0.25">
      <c r="A1468">
        <v>1468</v>
      </c>
      <c r="B1468">
        <v>8402</v>
      </c>
      <c r="C1468">
        <v>6</v>
      </c>
      <c r="D1468">
        <v>5</v>
      </c>
      <c r="E1468">
        <v>1998</v>
      </c>
      <c r="F1468">
        <v>1998</v>
      </c>
      <c r="G1468">
        <v>0</v>
      </c>
      <c r="H1468">
        <v>789</v>
      </c>
      <c r="I1468">
        <v>789</v>
      </c>
      <c r="J1468">
        <v>789</v>
      </c>
      <c r="K1468">
        <v>676</v>
      </c>
      <c r="L1468">
        <v>1465</v>
      </c>
      <c r="M1468">
        <v>2</v>
      </c>
      <c r="N1468">
        <v>1</v>
      </c>
      <c r="O1468">
        <v>3</v>
      </c>
      <c r="P1468">
        <v>7</v>
      </c>
      <c r="Q1468">
        <v>1</v>
      </c>
      <c r="R1468">
        <v>2</v>
      </c>
      <c r="S1468">
        <v>393</v>
      </c>
      <c r="T1468">
        <v>0</v>
      </c>
      <c r="U1468">
        <v>75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1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4</v>
      </c>
      <c r="AX1468">
        <v>180400</v>
      </c>
      <c r="BB1468">
        <f t="shared" si="350"/>
        <v>-0.20489659659427675</v>
      </c>
      <c r="BC1468">
        <f t="shared" si="350"/>
        <v>-7.2527470093259272E-2</v>
      </c>
      <c r="BD1468">
        <f t="shared" si="350"/>
        <v>-0.51240735344330679</v>
      </c>
      <c r="BE1468">
        <f t="shared" si="350"/>
        <v>0.87180609292805999</v>
      </c>
      <c r="BF1468">
        <f t="shared" si="350"/>
        <v>0.63353563013199654</v>
      </c>
      <c r="BG1468">
        <f t="shared" si="350"/>
        <v>-1.0132209009324593</v>
      </c>
      <c r="BH1468">
        <f t="shared" si="356"/>
        <v>0.50385904931571424</v>
      </c>
      <c r="BI1468">
        <f t="shared" si="356"/>
        <v>-0.64299835462401445</v>
      </c>
      <c r="BJ1468">
        <f t="shared" si="356"/>
        <v>-0.98790163723418745</v>
      </c>
      <c r="BK1468">
        <f t="shared" si="356"/>
        <v>0.78850016318498606</v>
      </c>
      <c r="BL1468">
        <f t="shared" si="356"/>
        <v>-7.6634591348397604E-2</v>
      </c>
      <c r="BM1468">
        <f t="shared" si="356"/>
        <v>0.78965335510324319</v>
      </c>
      <c r="BN1468">
        <f t="shared" si="356"/>
        <v>1.2088203798343946</v>
      </c>
      <c r="BO1468">
        <f t="shared" si="356"/>
        <v>0.17344343439753029</v>
      </c>
      <c r="BP1468">
        <f t="shared" si="356"/>
        <v>0.33150421349700426</v>
      </c>
      <c r="BQ1468">
        <f t="shared" si="354"/>
        <v>0.60872532306641436</v>
      </c>
      <c r="BR1468">
        <f t="shared" si="354"/>
        <v>0.30404081389622228</v>
      </c>
      <c r="BS1468">
        <f t="shared" si="354"/>
        <v>-0.38980294018668477</v>
      </c>
      <c r="BT1468">
        <f t="shared" si="354"/>
        <v>-0.74996294769766236</v>
      </c>
      <c r="BU1468">
        <f t="shared" si="355"/>
        <v>0.4384610123661089</v>
      </c>
      <c r="BV1468">
        <f t="shared" si="355"/>
        <v>-0.35717256959863808</v>
      </c>
      <c r="BW1468">
        <f t="shared" si="355"/>
        <v>-0.10325810958507768</v>
      </c>
      <c r="BX1468">
        <f t="shared" si="355"/>
        <v>-4.71798068532421E-2</v>
      </c>
      <c r="BY1468">
        <f t="shared" si="355"/>
        <v>-0.1059703395244459</v>
      </c>
      <c r="BZ1468">
        <f t="shared" si="355"/>
        <v>-0.19657009570666342</v>
      </c>
      <c r="CA1468">
        <f t="shared" si="355"/>
        <v>-0.13449718289666615</v>
      </c>
      <c r="CB1468">
        <f t="shared" si="355"/>
        <v>-0.31011394532950831</v>
      </c>
      <c r="CC1468">
        <f t="shared" si="355"/>
        <v>-0.17748553263522798</v>
      </c>
      <c r="CD1468">
        <f t="shared" si="355"/>
        <v>-0.25505410597689637</v>
      </c>
      <c r="CE1468">
        <f t="shared" si="355"/>
        <v>3.9376570078561768</v>
      </c>
      <c r="CF1468">
        <f t="shared" si="355"/>
        <v>-0.15071378989543877</v>
      </c>
      <c r="CG1468">
        <f t="shared" si="352"/>
        <v>-0.10861780008030536</v>
      </c>
      <c r="CH1468">
        <f t="shared" si="352"/>
        <v>-0.18882099759926541</v>
      </c>
      <c r="CI1468">
        <f t="shared" si="352"/>
        <v>-0.44619487448339101</v>
      </c>
      <c r="CJ1468">
        <f t="shared" si="352"/>
        <v>-0.16369571079412945</v>
      </c>
      <c r="CK1468">
        <f t="shared" si="348"/>
        <v>-9.7617598250793164E-2</v>
      </c>
      <c r="CL1468">
        <f t="shared" si="348"/>
        <v>-0.2513290785070888</v>
      </c>
      <c r="CM1468">
        <f t="shared" si="348"/>
        <v>-0.23069011945429144</v>
      </c>
      <c r="CN1468">
        <f t="shared" si="348"/>
        <v>-0.28694158180777513</v>
      </c>
      <c r="CO1468">
        <f t="shared" si="348"/>
        <v>-0.13662117757178671</v>
      </c>
      <c r="CP1468">
        <f t="shared" si="348"/>
        <v>-0.22529952388354521</v>
      </c>
      <c r="CQ1468">
        <f t="shared" si="348"/>
        <v>-0.21419160226713194</v>
      </c>
      <c r="CR1468">
        <f t="shared" si="353"/>
        <v>-0.26837784803098957</v>
      </c>
      <c r="CS1468">
        <f t="shared" si="353"/>
        <v>-0.12792901248503974</v>
      </c>
      <c r="CT1468">
        <f t="shared" si="353"/>
        <v>-0.15262944947551418</v>
      </c>
      <c r="CU1468">
        <f t="shared" si="353"/>
        <v>-9.1644382318053288E-2</v>
      </c>
      <c r="CV1468">
        <f t="shared" si="353"/>
        <v>0.58430796653874073</v>
      </c>
      <c r="CX1468">
        <f t="shared" si="344"/>
        <v>-5.3954461583289575E-3</v>
      </c>
      <c r="CY1468">
        <f t="shared" si="346"/>
        <v>-0.18850426686773594</v>
      </c>
      <c r="CZ1468">
        <f t="shared" si="347"/>
        <v>3.3528840221589751E-2</v>
      </c>
    </row>
    <row r="1469" spans="1:104" x14ac:dyDescent="0.25">
      <c r="A1469">
        <v>1469</v>
      </c>
      <c r="B1469">
        <v>10176</v>
      </c>
      <c r="C1469">
        <v>7</v>
      </c>
      <c r="D1469">
        <v>5</v>
      </c>
      <c r="E1469">
        <v>1990</v>
      </c>
      <c r="F1469">
        <v>1990</v>
      </c>
      <c r="G1469">
        <v>637</v>
      </c>
      <c r="H1469">
        <v>663</v>
      </c>
      <c r="I1469">
        <v>1300</v>
      </c>
      <c r="J1469">
        <v>1341</v>
      </c>
      <c r="K1469">
        <v>0</v>
      </c>
      <c r="L1469">
        <v>1341</v>
      </c>
      <c r="M1469">
        <v>1</v>
      </c>
      <c r="N1469">
        <v>1</v>
      </c>
      <c r="O1469">
        <v>2</v>
      </c>
      <c r="P1469">
        <v>5</v>
      </c>
      <c r="Q1469">
        <v>1</v>
      </c>
      <c r="R1469">
        <v>2</v>
      </c>
      <c r="S1469">
        <v>506</v>
      </c>
      <c r="T1469">
        <v>192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1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4</v>
      </c>
      <c r="AX1469">
        <v>171500</v>
      </c>
      <c r="BB1469">
        <f t="shared" si="350"/>
        <v>-8.1104345611102413E-3</v>
      </c>
      <c r="BC1469">
        <f t="shared" si="350"/>
        <v>0.65274723083933595</v>
      </c>
      <c r="BD1469">
        <f t="shared" si="350"/>
        <v>-0.51240735344330679</v>
      </c>
      <c r="BE1469">
        <f t="shared" si="350"/>
        <v>0.60453463313022615</v>
      </c>
      <c r="BF1469">
        <f t="shared" si="350"/>
        <v>0.24598622172499796</v>
      </c>
      <c r="BG1469">
        <f t="shared" si="350"/>
        <v>0.44038249961476683</v>
      </c>
      <c r="BH1469">
        <f t="shared" si="356"/>
        <v>0.21969762560260298</v>
      </c>
      <c r="BI1469">
        <f t="shared" si="356"/>
        <v>0.58137502225891469</v>
      </c>
      <c r="BJ1469">
        <f t="shared" si="356"/>
        <v>0.48751369556186919</v>
      </c>
      <c r="BK1469">
        <f t="shared" si="356"/>
        <v>-0.78942087648064874</v>
      </c>
      <c r="BL1469">
        <f t="shared" si="356"/>
        <v>-0.32953384157331556</v>
      </c>
      <c r="BM1469">
        <f t="shared" si="356"/>
        <v>-1.0396594366417218</v>
      </c>
      <c r="BN1469">
        <f t="shared" si="356"/>
        <v>1.2088203798343946</v>
      </c>
      <c r="BO1469">
        <f t="shared" si="356"/>
        <v>-1.0605414743596004</v>
      </c>
      <c r="BP1469">
        <f t="shared" si="356"/>
        <v>-0.92737254661820245</v>
      </c>
      <c r="BQ1469">
        <f t="shared" si="354"/>
        <v>0.60872532306641436</v>
      </c>
      <c r="BR1469">
        <f t="shared" si="354"/>
        <v>0.30404081389622228</v>
      </c>
      <c r="BS1469">
        <f t="shared" si="354"/>
        <v>0.14822478730423361</v>
      </c>
      <c r="BT1469">
        <f t="shared" si="354"/>
        <v>0.78803918095208136</v>
      </c>
      <c r="BU1469">
        <f t="shared" si="355"/>
        <v>-0.71890322722064026</v>
      </c>
      <c r="BV1469">
        <f t="shared" si="355"/>
        <v>-0.35717256959863808</v>
      </c>
      <c r="BW1469">
        <f t="shared" si="355"/>
        <v>-0.10325810958507768</v>
      </c>
      <c r="BX1469">
        <f t="shared" si="355"/>
        <v>-4.71798068532421E-2</v>
      </c>
      <c r="BY1469">
        <f t="shared" si="355"/>
        <v>-0.1059703395244459</v>
      </c>
      <c r="BZ1469">
        <f t="shared" si="355"/>
        <v>-0.19657009570666342</v>
      </c>
      <c r="CA1469">
        <f t="shared" si="355"/>
        <v>-0.13449718289666615</v>
      </c>
      <c r="CB1469">
        <f t="shared" si="355"/>
        <v>-0.31011394532950831</v>
      </c>
      <c r="CC1469">
        <f t="shared" si="355"/>
        <v>-0.17748553263522798</v>
      </c>
      <c r="CD1469">
        <f t="shared" si="355"/>
        <v>-0.25505410597689637</v>
      </c>
      <c r="CE1469">
        <f t="shared" si="355"/>
        <v>3.9376570078561768</v>
      </c>
      <c r="CF1469">
        <f t="shared" si="355"/>
        <v>-0.15071378989543877</v>
      </c>
      <c r="CG1469">
        <f t="shared" si="352"/>
        <v>-0.10861780008030536</v>
      </c>
      <c r="CH1469">
        <f t="shared" si="352"/>
        <v>-0.18882099759926541</v>
      </c>
      <c r="CI1469">
        <f t="shared" si="352"/>
        <v>-0.44619487448339101</v>
      </c>
      <c r="CJ1469">
        <f t="shared" si="352"/>
        <v>-0.16369571079412945</v>
      </c>
      <c r="CK1469">
        <f t="shared" si="348"/>
        <v>-9.7617598250793164E-2</v>
      </c>
      <c r="CL1469">
        <f t="shared" si="348"/>
        <v>-0.2513290785070888</v>
      </c>
      <c r="CM1469">
        <f t="shared" si="348"/>
        <v>-0.23069011945429144</v>
      </c>
      <c r="CN1469">
        <f t="shared" si="348"/>
        <v>-0.28694158180777513</v>
      </c>
      <c r="CO1469">
        <f t="shared" si="348"/>
        <v>-0.13662117757178671</v>
      </c>
      <c r="CP1469">
        <f t="shared" si="348"/>
        <v>-0.22529952388354521</v>
      </c>
      <c r="CQ1469">
        <f t="shared" si="348"/>
        <v>-0.21419160226713194</v>
      </c>
      <c r="CR1469">
        <f t="shared" si="353"/>
        <v>-0.26837784803098957</v>
      </c>
      <c r="CS1469">
        <f t="shared" si="353"/>
        <v>-0.12792901248503974</v>
      </c>
      <c r="CT1469">
        <f t="shared" si="353"/>
        <v>-0.15262944947551418</v>
      </c>
      <c r="CU1469">
        <f t="shared" si="353"/>
        <v>-9.1644382318053288E-2</v>
      </c>
      <c r="CV1469">
        <f t="shared" si="353"/>
        <v>0.58430796653874073</v>
      </c>
      <c r="CX1469">
        <f t="shared" si="344"/>
        <v>-0.12064709350385656</v>
      </c>
      <c r="CY1469">
        <f t="shared" si="346"/>
        <v>0.26977730063554201</v>
      </c>
      <c r="CZ1469">
        <f t="shared" si="347"/>
        <v>0.15243120753911643</v>
      </c>
    </row>
    <row r="1470" spans="1:104" x14ac:dyDescent="0.25">
      <c r="A1470">
        <v>1470</v>
      </c>
      <c r="B1470">
        <v>8400</v>
      </c>
      <c r="C1470">
        <v>4</v>
      </c>
      <c r="D1470">
        <v>5</v>
      </c>
      <c r="E1470">
        <v>1970</v>
      </c>
      <c r="F1470">
        <v>1970</v>
      </c>
      <c r="G1470">
        <v>804</v>
      </c>
      <c r="H1470">
        <v>0</v>
      </c>
      <c r="I1470">
        <v>882</v>
      </c>
      <c r="J1470">
        <v>882</v>
      </c>
      <c r="K1470">
        <v>0</v>
      </c>
      <c r="L1470">
        <v>882</v>
      </c>
      <c r="M1470">
        <v>1</v>
      </c>
      <c r="N1470">
        <v>0</v>
      </c>
      <c r="O1470">
        <v>2</v>
      </c>
      <c r="P1470">
        <v>4</v>
      </c>
      <c r="Q1470">
        <v>0</v>
      </c>
      <c r="R1470">
        <v>2</v>
      </c>
      <c r="S1470">
        <v>525</v>
      </c>
      <c r="T1470">
        <v>24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1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3</v>
      </c>
      <c r="AX1470">
        <v>126000</v>
      </c>
      <c r="BB1470">
        <f t="shared" si="350"/>
        <v>-0.20511845247030061</v>
      </c>
      <c r="BC1470">
        <f t="shared" si="350"/>
        <v>-1.5230768719584498</v>
      </c>
      <c r="BD1470">
        <f t="shared" si="350"/>
        <v>-0.51240735344330679</v>
      </c>
      <c r="BE1470">
        <f t="shared" si="350"/>
        <v>-6.3644016364358263E-2</v>
      </c>
      <c r="BF1470">
        <f t="shared" si="350"/>
        <v>-0.72288729929249851</v>
      </c>
      <c r="BG1470">
        <f t="shared" si="350"/>
        <v>0.82146847746623741</v>
      </c>
      <c r="BH1470">
        <f t="shared" si="356"/>
        <v>-1.2755327229830535</v>
      </c>
      <c r="BI1470">
        <f t="shared" si="356"/>
        <v>-0.42016719209933256</v>
      </c>
      <c r="BJ1470">
        <f t="shared" si="356"/>
        <v>-0.73932622790441704</v>
      </c>
      <c r="BK1470">
        <f t="shared" si="356"/>
        <v>-0.78942087648064874</v>
      </c>
      <c r="BL1470">
        <f t="shared" si="356"/>
        <v>-1.2656689694220038</v>
      </c>
      <c r="BM1470">
        <f t="shared" si="356"/>
        <v>-1.0396594366417218</v>
      </c>
      <c r="BN1470">
        <f t="shared" si="356"/>
        <v>-0.76924933262188744</v>
      </c>
      <c r="BO1470">
        <f t="shared" si="356"/>
        <v>-1.0605414743596004</v>
      </c>
      <c r="BP1470">
        <f t="shared" si="356"/>
        <v>-1.5568109266758057</v>
      </c>
      <c r="BQ1470">
        <f t="shared" si="354"/>
        <v>-0.94767465068294066</v>
      </c>
      <c r="BR1470">
        <f t="shared" si="354"/>
        <v>0.30404081389622228</v>
      </c>
      <c r="BS1470">
        <f t="shared" si="354"/>
        <v>0.23868962643987476</v>
      </c>
      <c r="BT1470">
        <f t="shared" si="354"/>
        <v>1.1725397131145172</v>
      </c>
      <c r="BU1470">
        <f t="shared" si="355"/>
        <v>-0.71890322722064026</v>
      </c>
      <c r="BV1470">
        <f t="shared" si="355"/>
        <v>-0.35717256959863808</v>
      </c>
      <c r="BW1470">
        <f t="shared" si="355"/>
        <v>-0.10325810958507768</v>
      </c>
      <c r="BX1470">
        <f t="shared" si="355"/>
        <v>-4.71798068532421E-2</v>
      </c>
      <c r="BY1470">
        <f t="shared" si="355"/>
        <v>-0.1059703395244459</v>
      </c>
      <c r="BZ1470">
        <f t="shared" si="355"/>
        <v>-0.19657009570666342</v>
      </c>
      <c r="CA1470">
        <f t="shared" si="355"/>
        <v>-0.13449718289666615</v>
      </c>
      <c r="CB1470">
        <f t="shared" si="355"/>
        <v>-0.31011394532950831</v>
      </c>
      <c r="CC1470">
        <f t="shared" si="355"/>
        <v>-0.17748553263522798</v>
      </c>
      <c r="CD1470">
        <f t="shared" si="355"/>
        <v>-0.25505410597689637</v>
      </c>
      <c r="CE1470">
        <f t="shared" si="355"/>
        <v>-0.25381703953656021</v>
      </c>
      <c r="CF1470">
        <f t="shared" si="355"/>
        <v>-0.15071378989543877</v>
      </c>
      <c r="CG1470">
        <f t="shared" si="352"/>
        <v>-0.10861780008030536</v>
      </c>
      <c r="CH1470">
        <f t="shared" si="352"/>
        <v>-0.18882099759926541</v>
      </c>
      <c r="CI1470">
        <f t="shared" si="352"/>
        <v>2.2399281157176252</v>
      </c>
      <c r="CJ1470">
        <f t="shared" si="352"/>
        <v>-0.16369571079412945</v>
      </c>
      <c r="CK1470">
        <f t="shared" si="348"/>
        <v>-9.7617598250793164E-2</v>
      </c>
      <c r="CL1470">
        <f t="shared" si="348"/>
        <v>-0.2513290785070888</v>
      </c>
      <c r="CM1470">
        <f t="shared" si="348"/>
        <v>-0.23069011945429144</v>
      </c>
      <c r="CN1470">
        <f t="shared" si="348"/>
        <v>-0.28694158180777513</v>
      </c>
      <c r="CO1470">
        <f t="shared" si="348"/>
        <v>-0.13662117757178671</v>
      </c>
      <c r="CP1470">
        <f t="shared" si="348"/>
        <v>-0.22529952388354521</v>
      </c>
      <c r="CQ1470">
        <f t="shared" si="348"/>
        <v>-0.21419160226713194</v>
      </c>
      <c r="CR1470">
        <f t="shared" si="353"/>
        <v>-0.26837784803098957</v>
      </c>
      <c r="CS1470">
        <f t="shared" si="353"/>
        <v>-0.12792901248503974</v>
      </c>
      <c r="CT1470">
        <f t="shared" si="353"/>
        <v>-0.15262944947551418</v>
      </c>
      <c r="CU1470">
        <f t="shared" si="353"/>
        <v>-9.1644382318053288E-2</v>
      </c>
      <c r="CV1470">
        <f t="shared" si="353"/>
        <v>-0.57785152491952818</v>
      </c>
      <c r="CX1470">
        <f t="shared" si="344"/>
        <v>-0.70985495352874484</v>
      </c>
      <c r="CY1470">
        <f t="shared" si="346"/>
        <v>-0.92827598248478216</v>
      </c>
      <c r="CZ1470">
        <f t="shared" si="347"/>
        <v>4.7707745890214093E-2</v>
      </c>
    </row>
    <row r="1471" spans="1:104" x14ac:dyDescent="0.25">
      <c r="A1471">
        <v>1471</v>
      </c>
      <c r="B1471">
        <v>5858</v>
      </c>
      <c r="C1471">
        <v>7</v>
      </c>
      <c r="D1471">
        <v>5</v>
      </c>
      <c r="E1471">
        <v>1999</v>
      </c>
      <c r="F1471">
        <v>1999</v>
      </c>
      <c r="G1471">
        <v>1051</v>
      </c>
      <c r="H1471">
        <v>354</v>
      </c>
      <c r="I1471">
        <v>1405</v>
      </c>
      <c r="J1471">
        <v>1337</v>
      </c>
      <c r="K1471">
        <v>0</v>
      </c>
      <c r="L1471">
        <v>1337</v>
      </c>
      <c r="M1471">
        <v>2</v>
      </c>
      <c r="N1471">
        <v>0</v>
      </c>
      <c r="O1471">
        <v>2</v>
      </c>
      <c r="P1471">
        <v>5</v>
      </c>
      <c r="Q1471">
        <v>1</v>
      </c>
      <c r="R1471">
        <v>2</v>
      </c>
      <c r="S1471">
        <v>511</v>
      </c>
      <c r="T1471">
        <v>203</v>
      </c>
      <c r="U1471">
        <v>68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1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4</v>
      </c>
      <c r="AX1471">
        <v>184000</v>
      </c>
      <c r="BB1471">
        <f t="shared" si="350"/>
        <v>-0.48709727089663052</v>
      </c>
      <c r="BC1471">
        <f t="shared" si="350"/>
        <v>0.65274723083933595</v>
      </c>
      <c r="BD1471">
        <f t="shared" si="350"/>
        <v>-0.51240735344330679</v>
      </c>
      <c r="BE1471">
        <f t="shared" si="350"/>
        <v>0.9052150254027892</v>
      </c>
      <c r="BF1471">
        <f t="shared" si="350"/>
        <v>0.68197930618287139</v>
      </c>
      <c r="BG1471">
        <f t="shared" si="350"/>
        <v>1.3851106123723047</v>
      </c>
      <c r="BH1471">
        <f t="shared" si="356"/>
        <v>-0.477174437312884</v>
      </c>
      <c r="BI1471">
        <f t="shared" si="356"/>
        <v>0.83295859285129736</v>
      </c>
      <c r="BJ1471">
        <f t="shared" si="356"/>
        <v>0.47682228010682526</v>
      </c>
      <c r="BK1471">
        <f t="shared" si="356"/>
        <v>-0.78942087648064874</v>
      </c>
      <c r="BL1471">
        <f t="shared" si="356"/>
        <v>-0.33769188190315158</v>
      </c>
      <c r="BM1471">
        <f t="shared" si="356"/>
        <v>0.78965335510324319</v>
      </c>
      <c r="BN1471">
        <f t="shared" si="356"/>
        <v>-0.76924933262188744</v>
      </c>
      <c r="BO1471">
        <f t="shared" si="356"/>
        <v>-1.0605414743596004</v>
      </c>
      <c r="BP1471">
        <f t="shared" si="356"/>
        <v>-0.92737254661820245</v>
      </c>
      <c r="BQ1471">
        <f t="shared" si="354"/>
        <v>0.60872532306641436</v>
      </c>
      <c r="BR1471">
        <f t="shared" si="354"/>
        <v>0.30404081389622228</v>
      </c>
      <c r="BS1471">
        <f t="shared" si="354"/>
        <v>0.17203132391887602</v>
      </c>
      <c r="BT1471">
        <f t="shared" si="354"/>
        <v>0.87615388623930623</v>
      </c>
      <c r="BU1471">
        <f t="shared" si="355"/>
        <v>0.33044035000467897</v>
      </c>
      <c r="BV1471">
        <f t="shared" si="355"/>
        <v>-0.35717256959863808</v>
      </c>
      <c r="BW1471">
        <f t="shared" si="355"/>
        <v>-0.10325810958507768</v>
      </c>
      <c r="BX1471">
        <f t="shared" si="355"/>
        <v>-4.71798068532421E-2</v>
      </c>
      <c r="BY1471">
        <f t="shared" si="355"/>
        <v>-0.1059703395244459</v>
      </c>
      <c r="BZ1471">
        <f t="shared" si="355"/>
        <v>-0.19657009570666342</v>
      </c>
      <c r="CA1471">
        <f t="shared" si="355"/>
        <v>-0.13449718289666615</v>
      </c>
      <c r="CB1471">
        <f t="shared" si="355"/>
        <v>-0.31011394532950831</v>
      </c>
      <c r="CC1471">
        <f t="shared" si="355"/>
        <v>-0.17748553263522798</v>
      </c>
      <c r="CD1471">
        <f t="shared" si="355"/>
        <v>-0.25505410597689637</v>
      </c>
      <c r="CE1471">
        <f t="shared" si="355"/>
        <v>-0.25381703953656021</v>
      </c>
      <c r="CF1471">
        <f t="shared" si="355"/>
        <v>-0.15071378989543877</v>
      </c>
      <c r="CG1471">
        <f t="shared" si="352"/>
        <v>-0.10861780008030536</v>
      </c>
      <c r="CH1471">
        <f t="shared" si="352"/>
        <v>-0.18882099759926541</v>
      </c>
      <c r="CI1471">
        <f t="shared" si="352"/>
        <v>2.2399281157176252</v>
      </c>
      <c r="CJ1471">
        <f t="shared" si="352"/>
        <v>-0.16369571079412945</v>
      </c>
      <c r="CK1471">
        <f t="shared" si="348"/>
        <v>-9.7617598250793164E-2</v>
      </c>
      <c r="CL1471">
        <f t="shared" si="348"/>
        <v>-0.2513290785070888</v>
      </c>
      <c r="CM1471">
        <f t="shared" si="348"/>
        <v>-0.23069011945429144</v>
      </c>
      <c r="CN1471">
        <f t="shared" si="348"/>
        <v>-0.28694158180777513</v>
      </c>
      <c r="CO1471">
        <f t="shared" ref="CO1471:CV1514" si="357">(AO1471-AO$2)/AO$3</f>
        <v>-0.13662117757178671</v>
      </c>
      <c r="CP1471">
        <f t="shared" si="357"/>
        <v>-0.22529952388354521</v>
      </c>
      <c r="CQ1471">
        <f t="shared" si="357"/>
        <v>-0.21419160226713194</v>
      </c>
      <c r="CR1471">
        <f t="shared" si="353"/>
        <v>-0.26837784803098957</v>
      </c>
      <c r="CS1471">
        <f t="shared" si="353"/>
        <v>-0.12792901248503974</v>
      </c>
      <c r="CT1471">
        <f t="shared" si="353"/>
        <v>-0.15262944947551418</v>
      </c>
      <c r="CU1471">
        <f t="shared" si="353"/>
        <v>-9.1644382318053288E-2</v>
      </c>
      <c r="CV1471">
        <f t="shared" si="353"/>
        <v>0.58430796653874073</v>
      </c>
      <c r="CX1471">
        <f t="shared" si="344"/>
        <v>4.1223197711772096E-2</v>
      </c>
      <c r="CY1471">
        <f t="shared" si="346"/>
        <v>0.35700186224110769</v>
      </c>
      <c r="CZ1471">
        <f t="shared" si="347"/>
        <v>9.9716164971930685E-2</v>
      </c>
    </row>
    <row r="1472" spans="1:104" x14ac:dyDescent="0.25">
      <c r="A1472">
        <v>1472</v>
      </c>
      <c r="B1472">
        <v>1680</v>
      </c>
      <c r="C1472">
        <v>6</v>
      </c>
      <c r="D1472">
        <v>5</v>
      </c>
      <c r="E1472">
        <v>1971</v>
      </c>
      <c r="F1472">
        <v>1971</v>
      </c>
      <c r="G1472">
        <v>156</v>
      </c>
      <c r="H1472">
        <v>327</v>
      </c>
      <c r="I1472">
        <v>483</v>
      </c>
      <c r="J1472">
        <v>483</v>
      </c>
      <c r="K1472">
        <v>504</v>
      </c>
      <c r="L1472">
        <v>987</v>
      </c>
      <c r="M1472">
        <v>1</v>
      </c>
      <c r="N1472">
        <v>1</v>
      </c>
      <c r="O1472">
        <v>2</v>
      </c>
      <c r="P1472">
        <v>5</v>
      </c>
      <c r="Q1472">
        <v>0</v>
      </c>
      <c r="R1472">
        <v>1</v>
      </c>
      <c r="S1472">
        <v>264</v>
      </c>
      <c r="T1472">
        <v>275</v>
      </c>
      <c r="U1472">
        <v>0</v>
      </c>
      <c r="V1472">
        <v>0</v>
      </c>
      <c r="W1472">
        <v>0</v>
      </c>
      <c r="X1472">
        <v>0</v>
      </c>
      <c r="Y1472">
        <v>1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3</v>
      </c>
      <c r="AX1472">
        <v>96000</v>
      </c>
      <c r="BB1472">
        <f t="shared" si="350"/>
        <v>-0.9505541959104804</v>
      </c>
      <c r="BC1472">
        <f t="shared" si="350"/>
        <v>-7.2527470093259272E-2</v>
      </c>
      <c r="BD1472">
        <f t="shared" si="350"/>
        <v>-0.51240735344330679</v>
      </c>
      <c r="BE1472">
        <f t="shared" si="350"/>
        <v>-3.0235083889629037E-2</v>
      </c>
      <c r="BF1472">
        <f t="shared" si="350"/>
        <v>-0.67444362324162366</v>
      </c>
      <c r="BG1472">
        <f t="shared" si="350"/>
        <v>-0.65723639467599582</v>
      </c>
      <c r="BH1472">
        <f t="shared" si="356"/>
        <v>-0.53806617096569354</v>
      </c>
      <c r="BI1472">
        <f t="shared" si="356"/>
        <v>-1.3761847603503867</v>
      </c>
      <c r="BJ1472">
        <f t="shared" si="356"/>
        <v>-1.8057949195450449</v>
      </c>
      <c r="BK1472">
        <f t="shared" si="356"/>
        <v>0.38701729510438071</v>
      </c>
      <c r="BL1472">
        <f t="shared" si="356"/>
        <v>-1.051520410763807</v>
      </c>
      <c r="BM1472">
        <f t="shared" si="356"/>
        <v>-1.0396594366417218</v>
      </c>
      <c r="BN1472">
        <f t="shared" si="356"/>
        <v>1.2088203798343946</v>
      </c>
      <c r="BO1472">
        <f t="shared" si="356"/>
        <v>-1.0605414743596004</v>
      </c>
      <c r="BP1472">
        <f t="shared" si="356"/>
        <v>-0.92737254661820245</v>
      </c>
      <c r="BQ1472">
        <f t="shared" si="354"/>
        <v>-0.94767465068294066</v>
      </c>
      <c r="BR1472">
        <f t="shared" si="354"/>
        <v>-1.0406114342934585</v>
      </c>
      <c r="BS1472">
        <f t="shared" si="354"/>
        <v>-1.0040115848444588</v>
      </c>
      <c r="BT1472">
        <f t="shared" si="354"/>
        <v>1.4529046844829601</v>
      </c>
      <c r="BU1472">
        <f t="shared" si="355"/>
        <v>-0.71890322722064026</v>
      </c>
      <c r="BV1472">
        <f t="shared" si="355"/>
        <v>-0.35717256959863808</v>
      </c>
      <c r="BW1472">
        <f t="shared" si="355"/>
        <v>-0.10325810958507768</v>
      </c>
      <c r="BX1472">
        <f t="shared" si="355"/>
        <v>-4.71798068532421E-2</v>
      </c>
      <c r="BY1472">
        <f t="shared" si="355"/>
        <v>9.4313602176756852</v>
      </c>
      <c r="BZ1472">
        <f t="shared" si="355"/>
        <v>-0.19657009570666342</v>
      </c>
      <c r="CA1472">
        <f t="shared" si="355"/>
        <v>-0.13449718289666615</v>
      </c>
      <c r="CB1472">
        <f t="shared" si="355"/>
        <v>-0.31011394532950831</v>
      </c>
      <c r="CC1472">
        <f t="shared" si="355"/>
        <v>-0.17748553263522798</v>
      </c>
      <c r="CD1472">
        <f t="shared" si="355"/>
        <v>-0.25505410597689637</v>
      </c>
      <c r="CE1472">
        <f t="shared" si="355"/>
        <v>-0.25381703953656021</v>
      </c>
      <c r="CF1472">
        <f t="shared" si="355"/>
        <v>-0.15071378989543877</v>
      </c>
      <c r="CG1472">
        <f t="shared" si="352"/>
        <v>-0.10861780008030536</v>
      </c>
      <c r="CH1472">
        <f t="shared" si="352"/>
        <v>-0.18882099759926541</v>
      </c>
      <c r="CI1472">
        <f t="shared" si="352"/>
        <v>-0.44619487448339101</v>
      </c>
      <c r="CJ1472">
        <f t="shared" si="352"/>
        <v>-0.16369571079412945</v>
      </c>
      <c r="CK1472">
        <f t="shared" si="352"/>
        <v>-9.7617598250793164E-2</v>
      </c>
      <c r="CL1472">
        <f t="shared" si="352"/>
        <v>-0.2513290785070888</v>
      </c>
      <c r="CM1472">
        <f t="shared" si="352"/>
        <v>-0.23069011945429144</v>
      </c>
      <c r="CN1472">
        <f t="shared" si="352"/>
        <v>-0.28694158180777513</v>
      </c>
      <c r="CO1472">
        <f t="shared" si="357"/>
        <v>-0.13662117757178671</v>
      </c>
      <c r="CP1472">
        <f t="shared" si="357"/>
        <v>-0.22529952388354521</v>
      </c>
      <c r="CQ1472">
        <f t="shared" si="357"/>
        <v>-0.21419160226713194</v>
      </c>
      <c r="CR1472">
        <f t="shared" si="353"/>
        <v>-0.26837784803098957</v>
      </c>
      <c r="CS1472">
        <f t="shared" si="353"/>
        <v>-0.12792901248503974</v>
      </c>
      <c r="CT1472">
        <f t="shared" si="353"/>
        <v>-0.15262944947551418</v>
      </c>
      <c r="CU1472">
        <f t="shared" si="353"/>
        <v>-9.1644382318053288E-2</v>
      </c>
      <c r="CV1472">
        <f t="shared" si="353"/>
        <v>-0.57785152491952818</v>
      </c>
      <c r="CX1472">
        <f t="shared" si="344"/>
        <v>-1.0983436524462535</v>
      </c>
      <c r="CY1472">
        <f t="shared" si="346"/>
        <v>-0.96492637512343316</v>
      </c>
      <c r="CZ1472">
        <f t="shared" si="347"/>
        <v>1.7800169888234362E-2</v>
      </c>
    </row>
    <row r="1473" spans="1:104" x14ac:dyDescent="0.25">
      <c r="A1473">
        <v>1473</v>
      </c>
      <c r="B1473">
        <v>1680</v>
      </c>
      <c r="C1473">
        <v>5</v>
      </c>
      <c r="D1473">
        <v>5</v>
      </c>
      <c r="E1473">
        <v>1971</v>
      </c>
      <c r="F1473">
        <v>1971</v>
      </c>
      <c r="G1473">
        <v>300</v>
      </c>
      <c r="H1473">
        <v>225</v>
      </c>
      <c r="I1473">
        <v>525</v>
      </c>
      <c r="J1473">
        <v>525</v>
      </c>
      <c r="K1473">
        <v>567</v>
      </c>
      <c r="L1473">
        <v>1092</v>
      </c>
      <c r="M1473">
        <v>1</v>
      </c>
      <c r="N1473">
        <v>1</v>
      </c>
      <c r="O1473">
        <v>3</v>
      </c>
      <c r="P1473">
        <v>6</v>
      </c>
      <c r="Q1473">
        <v>0</v>
      </c>
      <c r="R1473">
        <v>1</v>
      </c>
      <c r="S1473">
        <v>32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1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3</v>
      </c>
      <c r="AX1473">
        <v>105500</v>
      </c>
      <c r="BB1473">
        <f t="shared" si="350"/>
        <v>-0.9505541959104804</v>
      </c>
      <c r="BC1473">
        <f t="shared" si="350"/>
        <v>-0.79780217102585449</v>
      </c>
      <c r="BD1473">
        <f t="shared" si="350"/>
        <v>-0.51240735344330679</v>
      </c>
      <c r="BE1473">
        <f t="shared" si="350"/>
        <v>-3.0235083889629037E-2</v>
      </c>
      <c r="BF1473">
        <f t="shared" si="350"/>
        <v>-0.67444362324162366</v>
      </c>
      <c r="BG1473">
        <f t="shared" si="350"/>
        <v>-0.32863531197772172</v>
      </c>
      <c r="BH1473">
        <f t="shared" si="356"/>
        <v>-0.76810160920964077</v>
      </c>
      <c r="BI1473">
        <f t="shared" si="356"/>
        <v>-1.2755513321134337</v>
      </c>
      <c r="BJ1473">
        <f t="shared" si="356"/>
        <v>-1.6935350572670842</v>
      </c>
      <c r="BK1473">
        <f t="shared" si="356"/>
        <v>0.53407206655250938</v>
      </c>
      <c r="BL1473">
        <f t="shared" si="356"/>
        <v>-0.83737185210561049</v>
      </c>
      <c r="BM1473">
        <f t="shared" si="356"/>
        <v>-1.0396594366417218</v>
      </c>
      <c r="BN1473">
        <f t="shared" si="356"/>
        <v>1.2088203798343946</v>
      </c>
      <c r="BO1473">
        <f t="shared" si="356"/>
        <v>0.17344343439753029</v>
      </c>
      <c r="BP1473">
        <f t="shared" si="356"/>
        <v>-0.29793416656059907</v>
      </c>
      <c r="BQ1473">
        <f t="shared" si="354"/>
        <v>-0.94767465068294066</v>
      </c>
      <c r="BR1473">
        <f t="shared" si="354"/>
        <v>-1.0406114342934585</v>
      </c>
      <c r="BS1473">
        <f t="shared" si="354"/>
        <v>-0.73737837476046397</v>
      </c>
      <c r="BT1473">
        <f t="shared" si="354"/>
        <v>-0.74996294769766236</v>
      </c>
      <c r="BU1473">
        <f t="shared" si="355"/>
        <v>-0.71890322722064026</v>
      </c>
      <c r="BV1473">
        <f t="shared" si="355"/>
        <v>-0.35717256959863808</v>
      </c>
      <c r="BW1473">
        <f t="shared" si="355"/>
        <v>-0.10325810958507768</v>
      </c>
      <c r="BX1473">
        <f t="shared" si="355"/>
        <v>-4.71798068532421E-2</v>
      </c>
      <c r="BY1473">
        <f t="shared" si="355"/>
        <v>9.4313602176756852</v>
      </c>
      <c r="BZ1473">
        <f t="shared" si="355"/>
        <v>-0.19657009570666342</v>
      </c>
      <c r="CA1473">
        <f t="shared" si="355"/>
        <v>-0.13449718289666615</v>
      </c>
      <c r="CB1473">
        <f t="shared" si="355"/>
        <v>-0.31011394532950831</v>
      </c>
      <c r="CC1473">
        <f t="shared" si="355"/>
        <v>-0.17748553263522798</v>
      </c>
      <c r="CD1473">
        <f t="shared" si="355"/>
        <v>-0.25505410597689637</v>
      </c>
      <c r="CE1473">
        <f t="shared" si="355"/>
        <v>-0.25381703953656021</v>
      </c>
      <c r="CF1473">
        <f t="shared" si="355"/>
        <v>-0.15071378989543877</v>
      </c>
      <c r="CG1473">
        <f t="shared" si="352"/>
        <v>-0.10861780008030536</v>
      </c>
      <c r="CH1473">
        <f t="shared" si="352"/>
        <v>-0.18882099759926541</v>
      </c>
      <c r="CI1473">
        <f t="shared" si="352"/>
        <v>-0.44619487448339101</v>
      </c>
      <c r="CJ1473">
        <f t="shared" si="352"/>
        <v>-0.16369571079412945</v>
      </c>
      <c r="CK1473">
        <f t="shared" si="352"/>
        <v>-9.7617598250793164E-2</v>
      </c>
      <c r="CL1473">
        <f t="shared" si="352"/>
        <v>-0.2513290785070888</v>
      </c>
      <c r="CM1473">
        <f t="shared" si="352"/>
        <v>-0.23069011945429144</v>
      </c>
      <c r="CN1473">
        <f t="shared" si="352"/>
        <v>-0.28694158180777513</v>
      </c>
      <c r="CO1473">
        <f t="shared" si="357"/>
        <v>-0.13662117757178671</v>
      </c>
      <c r="CP1473">
        <f t="shared" si="357"/>
        <v>-0.22529952388354521</v>
      </c>
      <c r="CQ1473">
        <f t="shared" si="357"/>
        <v>-0.21419160226713194</v>
      </c>
      <c r="CR1473">
        <f t="shared" si="353"/>
        <v>-0.26837784803098957</v>
      </c>
      <c r="CS1473">
        <f t="shared" si="353"/>
        <v>-0.12792901248503974</v>
      </c>
      <c r="CT1473">
        <f t="shared" si="353"/>
        <v>-0.15262944947551418</v>
      </c>
      <c r="CU1473">
        <f t="shared" si="353"/>
        <v>-9.1644382318053288E-2</v>
      </c>
      <c r="CV1473">
        <f t="shared" si="353"/>
        <v>-0.57785152491952818</v>
      </c>
      <c r="CX1473">
        <f t="shared" si="344"/>
        <v>-0.97532223112237582</v>
      </c>
      <c r="CY1473">
        <f t="shared" si="346"/>
        <v>-1.021890182703465</v>
      </c>
      <c r="CZ1473">
        <f t="shared" si="347"/>
        <v>2.1685741144586656E-3</v>
      </c>
    </row>
    <row r="1474" spans="1:104" x14ac:dyDescent="0.25">
      <c r="A1474">
        <v>1474</v>
      </c>
      <c r="B1474">
        <v>2280</v>
      </c>
      <c r="C1474">
        <v>6</v>
      </c>
      <c r="D1474">
        <v>6</v>
      </c>
      <c r="E1474">
        <v>1975</v>
      </c>
      <c r="F1474">
        <v>1975</v>
      </c>
      <c r="G1474">
        <v>514</v>
      </c>
      <c r="H1474">
        <v>341</v>
      </c>
      <c r="I1474">
        <v>855</v>
      </c>
      <c r="J1474">
        <v>855</v>
      </c>
      <c r="K1474">
        <v>601</v>
      </c>
      <c r="L1474">
        <v>1456</v>
      </c>
      <c r="M1474">
        <v>2</v>
      </c>
      <c r="N1474">
        <v>1</v>
      </c>
      <c r="O1474">
        <v>3</v>
      </c>
      <c r="P1474">
        <v>6</v>
      </c>
      <c r="Q1474">
        <v>1</v>
      </c>
      <c r="R1474">
        <v>2</v>
      </c>
      <c r="S1474">
        <v>440</v>
      </c>
      <c r="T1474">
        <v>173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1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3</v>
      </c>
      <c r="AX1474">
        <v>149900</v>
      </c>
      <c r="BB1474">
        <f t="shared" si="350"/>
        <v>-0.88399743310332146</v>
      </c>
      <c r="BC1474">
        <f t="shared" si="350"/>
        <v>-7.2527470093259272E-2</v>
      </c>
      <c r="BD1474">
        <f t="shared" si="350"/>
        <v>0.38830869753125574</v>
      </c>
      <c r="BE1474">
        <f t="shared" si="350"/>
        <v>0.10340064600928786</v>
      </c>
      <c r="BF1474">
        <f t="shared" si="350"/>
        <v>-0.48066891903812442</v>
      </c>
      <c r="BG1474">
        <f t="shared" si="350"/>
        <v>0.1597024081433244</v>
      </c>
      <c r="BH1474">
        <f t="shared" si="356"/>
        <v>-0.50649267944201459</v>
      </c>
      <c r="BI1474">
        <f t="shared" si="356"/>
        <v>-0.48486011025165959</v>
      </c>
      <c r="BJ1474">
        <f t="shared" si="356"/>
        <v>-0.81149328222596329</v>
      </c>
      <c r="BK1474">
        <f t="shared" si="356"/>
        <v>0.61343495908007095</v>
      </c>
      <c r="BL1474">
        <f t="shared" si="356"/>
        <v>-9.4990182090528744E-2</v>
      </c>
      <c r="BM1474">
        <f t="shared" si="356"/>
        <v>0.78965335510324319</v>
      </c>
      <c r="BN1474">
        <f t="shared" si="356"/>
        <v>1.2088203798343946</v>
      </c>
      <c r="BO1474">
        <f t="shared" si="356"/>
        <v>0.17344343439753029</v>
      </c>
      <c r="BP1474">
        <f t="shared" si="356"/>
        <v>-0.29793416656059907</v>
      </c>
      <c r="BQ1474">
        <f t="shared" si="354"/>
        <v>0.60872532306641436</v>
      </c>
      <c r="BR1474">
        <f t="shared" si="354"/>
        <v>0.30404081389622228</v>
      </c>
      <c r="BS1474">
        <f t="shared" si="354"/>
        <v>-0.16602149600904617</v>
      </c>
      <c r="BT1474">
        <f t="shared" si="354"/>
        <v>0.63584105363778376</v>
      </c>
      <c r="BU1474">
        <f t="shared" si="355"/>
        <v>-0.71890322722064026</v>
      </c>
      <c r="BV1474">
        <f t="shared" si="355"/>
        <v>-0.35717256959863808</v>
      </c>
      <c r="BW1474">
        <f t="shared" si="355"/>
        <v>-0.10325810958507768</v>
      </c>
      <c r="BX1474">
        <f t="shared" ref="BX1474:CM1495" si="358">(X1474-X$2)/X$3</f>
        <v>-4.71798068532421E-2</v>
      </c>
      <c r="BY1474">
        <f t="shared" si="358"/>
        <v>-0.1059703395244459</v>
      </c>
      <c r="BZ1474">
        <f t="shared" si="358"/>
        <v>-0.19657009570666342</v>
      </c>
      <c r="CA1474">
        <f t="shared" si="358"/>
        <v>-0.13449718289666615</v>
      </c>
      <c r="CB1474">
        <f t="shared" si="358"/>
        <v>-0.31011394532950831</v>
      </c>
      <c r="CC1474">
        <f t="shared" si="358"/>
        <v>-0.17748553263522798</v>
      </c>
      <c r="CD1474">
        <f t="shared" si="358"/>
        <v>-0.25505410597689637</v>
      </c>
      <c r="CE1474">
        <f t="shared" si="358"/>
        <v>-0.25381703953656021</v>
      </c>
      <c r="CF1474">
        <f t="shared" si="358"/>
        <v>-0.15071378989543877</v>
      </c>
      <c r="CG1474">
        <f t="shared" si="352"/>
        <v>-0.10861780008030536</v>
      </c>
      <c r="CH1474">
        <f t="shared" si="352"/>
        <v>-0.18882099759926541</v>
      </c>
      <c r="CI1474">
        <f t="shared" si="352"/>
        <v>-0.44619487448339101</v>
      </c>
      <c r="CJ1474">
        <f t="shared" si="352"/>
        <v>-0.16369571079412945</v>
      </c>
      <c r="CK1474">
        <f t="shared" si="352"/>
        <v>10.238363393009658</v>
      </c>
      <c r="CL1474">
        <f t="shared" si="352"/>
        <v>-0.2513290785070888</v>
      </c>
      <c r="CM1474">
        <f t="shared" si="352"/>
        <v>-0.23069011945429144</v>
      </c>
      <c r="CN1474">
        <f t="shared" si="352"/>
        <v>-0.28694158180777513</v>
      </c>
      <c r="CO1474">
        <f t="shared" si="357"/>
        <v>-0.13662117757178671</v>
      </c>
      <c r="CP1474">
        <f t="shared" si="357"/>
        <v>-0.22529952388354521</v>
      </c>
      <c r="CQ1474">
        <f t="shared" si="357"/>
        <v>-0.21419160226713194</v>
      </c>
      <c r="CR1474">
        <f t="shared" si="353"/>
        <v>-0.26837784803098957</v>
      </c>
      <c r="CS1474">
        <f t="shared" si="353"/>
        <v>-0.12792901248503974</v>
      </c>
      <c r="CT1474">
        <f t="shared" si="353"/>
        <v>-0.15262944947551418</v>
      </c>
      <c r="CU1474">
        <f t="shared" si="353"/>
        <v>-9.1644382318053288E-2</v>
      </c>
      <c r="CV1474">
        <f t="shared" si="353"/>
        <v>-0.57785152491952818</v>
      </c>
      <c r="CX1474">
        <f t="shared" si="344"/>
        <v>-0.40035895672446287</v>
      </c>
      <c r="CY1474">
        <f t="shared" si="346"/>
        <v>-0.27687853308730576</v>
      </c>
      <c r="CZ1474">
        <f t="shared" si="347"/>
        <v>1.5247415021611789E-2</v>
      </c>
    </row>
    <row r="1475" spans="1:104" x14ac:dyDescent="0.25">
      <c r="A1475">
        <v>1475</v>
      </c>
      <c r="B1475">
        <v>2280</v>
      </c>
      <c r="C1475">
        <v>7</v>
      </c>
      <c r="D1475">
        <v>6</v>
      </c>
      <c r="E1475">
        <v>1975</v>
      </c>
      <c r="F1475">
        <v>1975</v>
      </c>
      <c r="G1475">
        <v>0</v>
      </c>
      <c r="H1475">
        <v>836</v>
      </c>
      <c r="I1475">
        <v>836</v>
      </c>
      <c r="J1475">
        <v>836</v>
      </c>
      <c r="K1475">
        <v>0</v>
      </c>
      <c r="L1475">
        <v>836</v>
      </c>
      <c r="M1475">
        <v>1</v>
      </c>
      <c r="N1475">
        <v>0</v>
      </c>
      <c r="O1475">
        <v>2</v>
      </c>
      <c r="P1475">
        <v>4</v>
      </c>
      <c r="Q1475">
        <v>0</v>
      </c>
      <c r="R1475">
        <v>1</v>
      </c>
      <c r="S1475">
        <v>308</v>
      </c>
      <c r="T1475">
        <v>0</v>
      </c>
      <c r="U1475">
        <v>3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1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4</v>
      </c>
      <c r="AX1475">
        <v>120000</v>
      </c>
      <c r="BB1475">
        <f t="shared" si="350"/>
        <v>-0.88399743310332146</v>
      </c>
      <c r="BC1475">
        <f t="shared" si="350"/>
        <v>0.65274723083933595</v>
      </c>
      <c r="BD1475">
        <f t="shared" si="350"/>
        <v>0.38830869753125574</v>
      </c>
      <c r="BE1475">
        <f t="shared" si="350"/>
        <v>0.10340064600928786</v>
      </c>
      <c r="BF1475">
        <f t="shared" si="350"/>
        <v>-0.48066891903812442</v>
      </c>
      <c r="BG1475">
        <f t="shared" si="350"/>
        <v>-1.0132209009324593</v>
      </c>
      <c r="BH1475">
        <f t="shared" si="356"/>
        <v>0.60985577085949383</v>
      </c>
      <c r="BI1475">
        <f t="shared" si="356"/>
        <v>-0.53038475635885263</v>
      </c>
      <c r="BJ1475">
        <f t="shared" si="356"/>
        <v>-0.86227750563742178</v>
      </c>
      <c r="BK1475">
        <f t="shared" si="356"/>
        <v>-0.78942087648064874</v>
      </c>
      <c r="BL1475">
        <f t="shared" si="356"/>
        <v>-1.3594864332151184</v>
      </c>
      <c r="BM1475">
        <f t="shared" si="356"/>
        <v>-1.0396594366417218</v>
      </c>
      <c r="BN1475">
        <f t="shared" si="356"/>
        <v>-0.76924933262188744</v>
      </c>
      <c r="BO1475">
        <f t="shared" si="356"/>
        <v>-1.0605414743596004</v>
      </c>
      <c r="BP1475">
        <f t="shared" si="356"/>
        <v>-1.5568109266758057</v>
      </c>
      <c r="BQ1475">
        <f t="shared" si="354"/>
        <v>-0.94767465068294066</v>
      </c>
      <c r="BR1475">
        <f t="shared" si="354"/>
        <v>-1.0406114342934585</v>
      </c>
      <c r="BS1475">
        <f t="shared" si="354"/>
        <v>-0.79451406263560576</v>
      </c>
      <c r="BT1475">
        <f t="shared" si="354"/>
        <v>-0.74996294769766236</v>
      </c>
      <c r="BU1475">
        <f t="shared" si="354"/>
        <v>-0.25595753138594057</v>
      </c>
      <c r="BV1475">
        <f t="shared" si="354"/>
        <v>-0.35717256959863808</v>
      </c>
      <c r="BW1475">
        <f t="shared" si="354"/>
        <v>-0.10325810958507768</v>
      </c>
      <c r="BX1475">
        <f t="shared" si="358"/>
        <v>-4.71798068532421E-2</v>
      </c>
      <c r="BY1475">
        <f t="shared" si="358"/>
        <v>-0.1059703395244459</v>
      </c>
      <c r="BZ1475">
        <f t="shared" si="358"/>
        <v>-0.19657009570666342</v>
      </c>
      <c r="CA1475">
        <f t="shared" si="358"/>
        <v>-0.13449718289666615</v>
      </c>
      <c r="CB1475">
        <f t="shared" si="358"/>
        <v>-0.31011394532950831</v>
      </c>
      <c r="CC1475">
        <f t="shared" si="358"/>
        <v>-0.17748553263522798</v>
      </c>
      <c r="CD1475">
        <f t="shared" si="358"/>
        <v>-0.25505410597689637</v>
      </c>
      <c r="CE1475">
        <f t="shared" si="358"/>
        <v>-0.25381703953656021</v>
      </c>
      <c r="CF1475">
        <f t="shared" si="358"/>
        <v>-0.15071378989543877</v>
      </c>
      <c r="CG1475">
        <f t="shared" si="352"/>
        <v>-0.10861780008030536</v>
      </c>
      <c r="CH1475">
        <f t="shared" si="352"/>
        <v>-0.18882099759926541</v>
      </c>
      <c r="CI1475">
        <f t="shared" si="352"/>
        <v>-0.44619487448339101</v>
      </c>
      <c r="CJ1475">
        <f t="shared" si="352"/>
        <v>-0.16369571079412945</v>
      </c>
      <c r="CK1475">
        <f t="shared" si="352"/>
        <v>10.238363393009658</v>
      </c>
      <c r="CL1475">
        <f t="shared" si="352"/>
        <v>-0.2513290785070888</v>
      </c>
      <c r="CM1475">
        <f t="shared" si="352"/>
        <v>-0.23069011945429144</v>
      </c>
      <c r="CN1475">
        <f t="shared" si="352"/>
        <v>-0.28694158180777513</v>
      </c>
      <c r="CO1475">
        <f t="shared" si="357"/>
        <v>-0.13662117757178671</v>
      </c>
      <c r="CP1475">
        <f t="shared" si="357"/>
        <v>-0.22529952388354521</v>
      </c>
      <c r="CQ1475">
        <f t="shared" si="357"/>
        <v>-0.21419160226713194</v>
      </c>
      <c r="CR1475">
        <f t="shared" si="353"/>
        <v>-0.26837784803098957</v>
      </c>
      <c r="CS1475">
        <f t="shared" si="353"/>
        <v>-0.12792901248503974</v>
      </c>
      <c r="CT1475">
        <f t="shared" si="353"/>
        <v>-0.15262944947551418</v>
      </c>
      <c r="CU1475">
        <f t="shared" si="353"/>
        <v>-9.1644382318053288E-2</v>
      </c>
      <c r="CV1475">
        <f t="shared" si="353"/>
        <v>0.58430796653874073</v>
      </c>
      <c r="CX1475">
        <f t="shared" si="344"/>
        <v>-0.78755269331224664</v>
      </c>
      <c r="CY1475">
        <f t="shared" si="346"/>
        <v>-0.74703931982242</v>
      </c>
      <c r="CZ1475">
        <f t="shared" si="347"/>
        <v>1.6413334315261883E-3</v>
      </c>
    </row>
    <row r="1476" spans="1:104" x14ac:dyDescent="0.25">
      <c r="A1476">
        <v>1476</v>
      </c>
      <c r="B1476">
        <v>12858</v>
      </c>
      <c r="C1476">
        <v>9</v>
      </c>
      <c r="D1476">
        <v>5</v>
      </c>
      <c r="E1476">
        <v>2009</v>
      </c>
      <c r="F1476">
        <v>2010</v>
      </c>
      <c r="G1476">
        <v>0</v>
      </c>
      <c r="H1476">
        <v>1590</v>
      </c>
      <c r="I1476">
        <v>1590</v>
      </c>
      <c r="J1476">
        <v>1627</v>
      </c>
      <c r="K1476">
        <v>707</v>
      </c>
      <c r="L1476">
        <v>2334</v>
      </c>
      <c r="M1476">
        <v>2</v>
      </c>
      <c r="N1476">
        <v>1</v>
      </c>
      <c r="O1476">
        <v>3</v>
      </c>
      <c r="P1476">
        <v>10</v>
      </c>
      <c r="Q1476">
        <v>1</v>
      </c>
      <c r="R1476">
        <v>3</v>
      </c>
      <c r="S1476">
        <v>751</v>
      </c>
      <c r="T1476">
        <v>144</v>
      </c>
      <c r="U1476">
        <v>133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1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5</v>
      </c>
      <c r="AX1476">
        <v>376162</v>
      </c>
      <c r="BB1476">
        <f t="shared" si="350"/>
        <v>0.28939829518689009</v>
      </c>
      <c r="BC1476">
        <f t="shared" si="350"/>
        <v>2.1032966327045264</v>
      </c>
      <c r="BD1476">
        <f t="shared" si="350"/>
        <v>-0.51240735344330679</v>
      </c>
      <c r="BE1476">
        <f t="shared" si="350"/>
        <v>1.2393043501500813</v>
      </c>
      <c r="BF1476">
        <f t="shared" si="350"/>
        <v>1.2148597427424945</v>
      </c>
      <c r="BG1476">
        <f t="shared" si="350"/>
        <v>-1.0132209009324593</v>
      </c>
      <c r="BH1476">
        <f t="shared" si="356"/>
        <v>2.310313814349064</v>
      </c>
      <c r="BI1476">
        <f t="shared" si="356"/>
        <v>1.2762248838950192</v>
      </c>
      <c r="BJ1476">
        <f t="shared" si="356"/>
        <v>1.2519499005975072</v>
      </c>
      <c r="BK1476">
        <f t="shared" si="356"/>
        <v>0.86086044754835089</v>
      </c>
      <c r="BL1476">
        <f t="shared" si="356"/>
        <v>1.695699670308487</v>
      </c>
      <c r="BM1476">
        <f t="shared" si="356"/>
        <v>0.78965335510324319</v>
      </c>
      <c r="BN1476">
        <f t="shared" si="356"/>
        <v>1.2088203798343946</v>
      </c>
      <c r="BO1476">
        <f t="shared" si="356"/>
        <v>0.17344343439753029</v>
      </c>
      <c r="BP1476">
        <f t="shared" si="356"/>
        <v>2.2198193536698141</v>
      </c>
      <c r="BQ1476">
        <f t="shared" si="354"/>
        <v>0.60872532306641436</v>
      </c>
      <c r="BR1476">
        <f t="shared" si="354"/>
        <v>1.648693062085903</v>
      </c>
      <c r="BS1476">
        <f t="shared" si="354"/>
        <v>1.3147450814217116</v>
      </c>
      <c r="BT1476">
        <f t="shared" si="354"/>
        <v>0.4035386487896454</v>
      </c>
      <c r="BU1476">
        <f t="shared" si="354"/>
        <v>1.3334893576465281</v>
      </c>
      <c r="BV1476">
        <f t="shared" si="354"/>
        <v>-0.35717256959863808</v>
      </c>
      <c r="BW1476">
        <f t="shared" si="354"/>
        <v>-0.10325810958507768</v>
      </c>
      <c r="BX1476">
        <f t="shared" si="358"/>
        <v>-4.71798068532421E-2</v>
      </c>
      <c r="BY1476">
        <f t="shared" si="358"/>
        <v>-0.1059703395244459</v>
      </c>
      <c r="BZ1476">
        <f t="shared" si="358"/>
        <v>-0.19657009570666342</v>
      </c>
      <c r="CA1476">
        <f t="shared" si="358"/>
        <v>-0.13449718289666615</v>
      </c>
      <c r="CB1476">
        <f t="shared" si="358"/>
        <v>-0.31011394532950831</v>
      </c>
      <c r="CC1476">
        <f t="shared" si="358"/>
        <v>-0.17748553263522798</v>
      </c>
      <c r="CD1476">
        <f t="shared" si="358"/>
        <v>-0.25505410597689637</v>
      </c>
      <c r="CE1476">
        <f t="shared" si="358"/>
        <v>-0.25381703953656021</v>
      </c>
      <c r="CF1476">
        <f t="shared" si="358"/>
        <v>-0.15071378989543877</v>
      </c>
      <c r="CG1476">
        <f t="shared" si="352"/>
        <v>-0.10861780008030536</v>
      </c>
      <c r="CH1476">
        <f t="shared" si="352"/>
        <v>-0.18882099759926541</v>
      </c>
      <c r="CI1476">
        <f t="shared" si="352"/>
        <v>-0.44619487448339101</v>
      </c>
      <c r="CJ1476">
        <f t="shared" si="352"/>
        <v>-0.16369571079412945</v>
      </c>
      <c r="CK1476">
        <f t="shared" si="352"/>
        <v>-9.7617598250793164E-2</v>
      </c>
      <c r="CL1476">
        <f t="shared" si="352"/>
        <v>3.9766367281542188</v>
      </c>
      <c r="CM1476">
        <f t="shared" si="352"/>
        <v>-0.23069011945429144</v>
      </c>
      <c r="CN1476">
        <f t="shared" si="352"/>
        <v>-0.28694158180777513</v>
      </c>
      <c r="CO1476">
        <f t="shared" si="357"/>
        <v>-0.13662117757178671</v>
      </c>
      <c r="CP1476">
        <f t="shared" si="357"/>
        <v>-0.22529952388354521</v>
      </c>
      <c r="CQ1476">
        <f t="shared" si="357"/>
        <v>-0.21419160226713194</v>
      </c>
      <c r="CR1476">
        <f t="shared" si="353"/>
        <v>-0.26837784803098957</v>
      </c>
      <c r="CS1476">
        <f t="shared" si="353"/>
        <v>-0.12792901248503974</v>
      </c>
      <c r="CT1476">
        <f t="shared" si="353"/>
        <v>-0.15262944947551418</v>
      </c>
      <c r="CU1476">
        <f t="shared" si="353"/>
        <v>-9.1644382318053288E-2</v>
      </c>
      <c r="CV1476">
        <f t="shared" si="353"/>
        <v>1.7464674579970096</v>
      </c>
      <c r="CX1476">
        <f t="shared" si="344"/>
        <v>2.5296487097579829</v>
      </c>
      <c r="CY1476">
        <f t="shared" si="346"/>
        <v>1.9766194611351382</v>
      </c>
      <c r="CZ1476">
        <f t="shared" si="347"/>
        <v>0.30584134983234823</v>
      </c>
    </row>
    <row r="1477" spans="1:104" x14ac:dyDescent="0.25">
      <c r="A1477">
        <v>1477</v>
      </c>
      <c r="B1477">
        <v>12883</v>
      </c>
      <c r="C1477">
        <v>8</v>
      </c>
      <c r="D1477">
        <v>5</v>
      </c>
      <c r="E1477">
        <v>2009</v>
      </c>
      <c r="F1477">
        <v>2010</v>
      </c>
      <c r="G1477">
        <v>0</v>
      </c>
      <c r="H1477">
        <v>1544</v>
      </c>
      <c r="I1477">
        <v>1544</v>
      </c>
      <c r="J1477">
        <v>1544</v>
      </c>
      <c r="K1477">
        <v>0</v>
      </c>
      <c r="L1477">
        <v>1544</v>
      </c>
      <c r="M1477">
        <v>2</v>
      </c>
      <c r="N1477">
        <v>0</v>
      </c>
      <c r="O1477">
        <v>3</v>
      </c>
      <c r="P1477">
        <v>7</v>
      </c>
      <c r="Q1477">
        <v>0</v>
      </c>
      <c r="R1477">
        <v>3</v>
      </c>
      <c r="S1477">
        <v>868</v>
      </c>
      <c r="T1477">
        <v>0</v>
      </c>
      <c r="U1477">
        <v>35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1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4</v>
      </c>
      <c r="AX1477">
        <v>290941</v>
      </c>
      <c r="BB1477">
        <f t="shared" si="350"/>
        <v>0.29217149363718836</v>
      </c>
      <c r="BC1477">
        <f t="shared" si="350"/>
        <v>1.3780219317719313</v>
      </c>
      <c r="BD1477">
        <f t="shared" si="350"/>
        <v>-0.51240735344330679</v>
      </c>
      <c r="BE1477">
        <f t="shared" si="350"/>
        <v>1.2393043501500813</v>
      </c>
      <c r="BF1477">
        <f t="shared" si="350"/>
        <v>1.2148597427424945</v>
      </c>
      <c r="BG1477">
        <f t="shared" si="350"/>
        <v>-1.0132209009324593</v>
      </c>
      <c r="BH1477">
        <f t="shared" si="356"/>
        <v>2.2065723421998329</v>
      </c>
      <c r="BI1477">
        <f t="shared" si="356"/>
        <v>1.1660073196354992</v>
      </c>
      <c r="BJ1477">
        <f t="shared" si="356"/>
        <v>1.0301030299053464</v>
      </c>
      <c r="BK1477">
        <f t="shared" si="356"/>
        <v>-0.78942087648064874</v>
      </c>
      <c r="BL1477">
        <f t="shared" si="356"/>
        <v>8.4486705165864637E-2</v>
      </c>
      <c r="BM1477">
        <f t="shared" si="356"/>
        <v>0.78965335510324319</v>
      </c>
      <c r="BN1477">
        <f t="shared" si="356"/>
        <v>-0.76924933262188744</v>
      </c>
      <c r="BO1477">
        <f t="shared" si="356"/>
        <v>0.17344343439753029</v>
      </c>
      <c r="BP1477">
        <f t="shared" si="356"/>
        <v>0.33150421349700426</v>
      </c>
      <c r="BQ1477">
        <f t="shared" si="354"/>
        <v>-0.94767465068294066</v>
      </c>
      <c r="BR1477">
        <f t="shared" si="354"/>
        <v>1.648693062085903</v>
      </c>
      <c r="BS1477">
        <f t="shared" si="354"/>
        <v>1.8718180382043439</v>
      </c>
      <c r="BT1477">
        <f t="shared" si="354"/>
        <v>-0.74996294769766236</v>
      </c>
      <c r="BU1477">
        <f t="shared" si="354"/>
        <v>-0.17879991541349066</v>
      </c>
      <c r="BV1477">
        <f t="shared" si="354"/>
        <v>-0.35717256959863808</v>
      </c>
      <c r="BW1477">
        <f t="shared" si="354"/>
        <v>-0.10325810958507768</v>
      </c>
      <c r="BX1477">
        <f t="shared" si="358"/>
        <v>-4.71798068532421E-2</v>
      </c>
      <c r="BY1477">
        <f t="shared" si="358"/>
        <v>-0.1059703395244459</v>
      </c>
      <c r="BZ1477">
        <f t="shared" si="358"/>
        <v>-0.19657009570666342</v>
      </c>
      <c r="CA1477">
        <f t="shared" si="358"/>
        <v>-0.13449718289666615</v>
      </c>
      <c r="CB1477">
        <f t="shared" si="358"/>
        <v>-0.31011394532950831</v>
      </c>
      <c r="CC1477">
        <f t="shared" si="358"/>
        <v>-0.17748553263522798</v>
      </c>
      <c r="CD1477">
        <f t="shared" si="358"/>
        <v>-0.25505410597689637</v>
      </c>
      <c r="CE1477">
        <f t="shared" si="358"/>
        <v>-0.25381703953656021</v>
      </c>
      <c r="CF1477">
        <f t="shared" si="358"/>
        <v>-0.15071378989543877</v>
      </c>
      <c r="CG1477">
        <f t="shared" si="352"/>
        <v>-0.10861780008030536</v>
      </c>
      <c r="CH1477">
        <f t="shared" si="352"/>
        <v>-0.18882099759926541</v>
      </c>
      <c r="CI1477">
        <f t="shared" si="352"/>
        <v>-0.44619487448339101</v>
      </c>
      <c r="CJ1477">
        <f t="shared" si="352"/>
        <v>-0.16369571079412945</v>
      </c>
      <c r="CK1477">
        <f t="shared" si="352"/>
        <v>-9.7617598250793164E-2</v>
      </c>
      <c r="CL1477">
        <f t="shared" si="352"/>
        <v>3.9766367281542188</v>
      </c>
      <c r="CM1477">
        <f t="shared" si="352"/>
        <v>-0.23069011945429144</v>
      </c>
      <c r="CN1477">
        <f t="shared" si="352"/>
        <v>-0.28694158180777513</v>
      </c>
      <c r="CO1477">
        <f t="shared" si="357"/>
        <v>-0.13662117757178671</v>
      </c>
      <c r="CP1477">
        <f t="shared" si="357"/>
        <v>-0.22529952388354521</v>
      </c>
      <c r="CQ1477">
        <f t="shared" si="357"/>
        <v>-0.21419160226713194</v>
      </c>
      <c r="CR1477">
        <f t="shared" si="353"/>
        <v>-0.26837784803098957</v>
      </c>
      <c r="CS1477">
        <f t="shared" si="353"/>
        <v>-0.12792901248503974</v>
      </c>
      <c r="CT1477">
        <f t="shared" si="353"/>
        <v>-0.15262944947551418</v>
      </c>
      <c r="CU1477">
        <f t="shared" si="353"/>
        <v>-9.1644382318053288E-2</v>
      </c>
      <c r="CV1477">
        <f t="shared" si="353"/>
        <v>0.58430796653874073</v>
      </c>
      <c r="CX1477">
        <f t="shared" ref="CX1477:CX1540" si="359">(AX1477-AX$2)/AX$3</f>
        <v>1.4260688627430156</v>
      </c>
      <c r="CY1477">
        <f t="shared" si="346"/>
        <v>1.1573465309464102</v>
      </c>
      <c r="CZ1477">
        <f t="shared" si="347"/>
        <v>7.22116916062049E-2</v>
      </c>
    </row>
    <row r="1478" spans="1:104" x14ac:dyDescent="0.25">
      <c r="A1478">
        <v>1478</v>
      </c>
      <c r="B1478">
        <v>11520</v>
      </c>
      <c r="C1478">
        <v>9</v>
      </c>
      <c r="D1478">
        <v>5</v>
      </c>
      <c r="E1478">
        <v>2005</v>
      </c>
      <c r="F1478">
        <v>2005</v>
      </c>
      <c r="G1478">
        <v>110</v>
      </c>
      <c r="H1478">
        <v>1588</v>
      </c>
      <c r="I1478">
        <v>1698</v>
      </c>
      <c r="J1478">
        <v>1698</v>
      </c>
      <c r="K1478">
        <v>0</v>
      </c>
      <c r="L1478">
        <v>1698</v>
      </c>
      <c r="M1478">
        <v>2</v>
      </c>
      <c r="N1478">
        <v>0</v>
      </c>
      <c r="O1478">
        <v>3</v>
      </c>
      <c r="P1478">
        <v>7</v>
      </c>
      <c r="Q1478">
        <v>1</v>
      </c>
      <c r="R1478">
        <v>3</v>
      </c>
      <c r="S1478">
        <v>730</v>
      </c>
      <c r="T1478">
        <v>192</v>
      </c>
      <c r="U1478">
        <v>74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1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5</v>
      </c>
      <c r="AX1478">
        <v>275000</v>
      </c>
      <c r="BB1478">
        <f t="shared" si="350"/>
        <v>0.14097671412692572</v>
      </c>
      <c r="BC1478">
        <f t="shared" si="350"/>
        <v>2.1032966327045264</v>
      </c>
      <c r="BD1478">
        <f t="shared" si="350"/>
        <v>-0.51240735344330679</v>
      </c>
      <c r="BE1478">
        <f t="shared" si="350"/>
        <v>1.1056686202511645</v>
      </c>
      <c r="BF1478">
        <f t="shared" si="350"/>
        <v>0.97264136248812039</v>
      </c>
      <c r="BG1478">
        <f t="shared" si="350"/>
        <v>-0.7622061849823889</v>
      </c>
      <c r="BH1478">
        <f t="shared" si="356"/>
        <v>2.3058033155599671</v>
      </c>
      <c r="BI1478">
        <f t="shared" si="356"/>
        <v>1.5349965565043271</v>
      </c>
      <c r="BJ1478">
        <f t="shared" si="356"/>
        <v>1.4417225249245362</v>
      </c>
      <c r="BK1478">
        <f t="shared" si="356"/>
        <v>-0.78942087648064874</v>
      </c>
      <c r="BL1478">
        <f t="shared" si="356"/>
        <v>0.39857125786455305</v>
      </c>
      <c r="BM1478">
        <f t="shared" si="356"/>
        <v>0.78965335510324319</v>
      </c>
      <c r="BN1478">
        <f t="shared" si="356"/>
        <v>-0.76924933262188744</v>
      </c>
      <c r="BO1478">
        <f t="shared" si="356"/>
        <v>0.17344343439753029</v>
      </c>
      <c r="BP1478">
        <f t="shared" si="356"/>
        <v>0.33150421349700426</v>
      </c>
      <c r="BQ1478">
        <f t="shared" si="354"/>
        <v>0.60872532306641436</v>
      </c>
      <c r="BR1478">
        <f t="shared" si="354"/>
        <v>1.648693062085903</v>
      </c>
      <c r="BS1478">
        <f t="shared" si="354"/>
        <v>1.2147576276402134</v>
      </c>
      <c r="BT1478">
        <f t="shared" si="354"/>
        <v>0.78803918095208136</v>
      </c>
      <c r="BU1478">
        <f t="shared" si="354"/>
        <v>0.42302948917161892</v>
      </c>
      <c r="BV1478">
        <f t="shared" si="354"/>
        <v>-0.35717256959863808</v>
      </c>
      <c r="BW1478">
        <f t="shared" si="354"/>
        <v>-0.10325810958507768</v>
      </c>
      <c r="BX1478">
        <f t="shared" si="358"/>
        <v>-4.71798068532421E-2</v>
      </c>
      <c r="BY1478">
        <f t="shared" si="358"/>
        <v>-0.1059703395244459</v>
      </c>
      <c r="BZ1478">
        <f t="shared" si="358"/>
        <v>-0.19657009570666342</v>
      </c>
      <c r="CA1478">
        <f t="shared" si="358"/>
        <v>-0.13449718289666615</v>
      </c>
      <c r="CB1478">
        <f t="shared" si="358"/>
        <v>-0.31011394532950831</v>
      </c>
      <c r="CC1478">
        <f t="shared" si="358"/>
        <v>-0.17748553263522798</v>
      </c>
      <c r="CD1478">
        <f t="shared" si="358"/>
        <v>-0.25505410597689637</v>
      </c>
      <c r="CE1478">
        <f t="shared" si="358"/>
        <v>-0.25381703953656021</v>
      </c>
      <c r="CF1478">
        <f t="shared" si="358"/>
        <v>-0.15071378989543877</v>
      </c>
      <c r="CG1478">
        <f t="shared" si="352"/>
        <v>-0.10861780008030536</v>
      </c>
      <c r="CH1478">
        <f t="shared" si="352"/>
        <v>-0.18882099759926541</v>
      </c>
      <c r="CI1478">
        <f t="shared" si="352"/>
        <v>-0.44619487448339101</v>
      </c>
      <c r="CJ1478">
        <f t="shared" si="352"/>
        <v>-0.16369571079412945</v>
      </c>
      <c r="CK1478">
        <f t="shared" si="352"/>
        <v>-9.7617598250793164E-2</v>
      </c>
      <c r="CL1478">
        <f t="shared" si="352"/>
        <v>3.9766367281542188</v>
      </c>
      <c r="CM1478">
        <f t="shared" si="352"/>
        <v>-0.23069011945429144</v>
      </c>
      <c r="CN1478">
        <f t="shared" si="352"/>
        <v>-0.28694158180777513</v>
      </c>
      <c r="CO1478">
        <f t="shared" si="357"/>
        <v>-0.13662117757178671</v>
      </c>
      <c r="CP1478">
        <f t="shared" si="357"/>
        <v>-0.22529952388354521</v>
      </c>
      <c r="CQ1478">
        <f t="shared" si="357"/>
        <v>-0.21419160226713194</v>
      </c>
      <c r="CR1478">
        <f t="shared" si="353"/>
        <v>-0.26837784803098957</v>
      </c>
      <c r="CS1478">
        <f t="shared" si="353"/>
        <v>-0.12792901248503974</v>
      </c>
      <c r="CT1478">
        <f t="shared" si="353"/>
        <v>-0.15262944947551418</v>
      </c>
      <c r="CU1478">
        <f t="shared" si="353"/>
        <v>-9.1644382318053288E-2</v>
      </c>
      <c r="CV1478">
        <f t="shared" si="353"/>
        <v>1.7464674579970096</v>
      </c>
      <c r="CX1478">
        <f t="shared" si="359"/>
        <v>1.2196389177615488</v>
      </c>
      <c r="CY1478">
        <f t="shared" ref="CY1478:CY1541" si="360">$BA$3+SUMPRODUCT($BB$3:$CV$3,BB1478:CV1478)</f>
        <v>1.5297481059173321</v>
      </c>
      <c r="CZ1478">
        <f t="shared" ref="CZ1478:CZ1541" si="361">(CY1478-CX1478)^2</f>
        <v>9.6167708578639044E-2</v>
      </c>
    </row>
    <row r="1479" spans="1:104" x14ac:dyDescent="0.25">
      <c r="A1479">
        <v>1479</v>
      </c>
      <c r="B1479">
        <v>14122</v>
      </c>
      <c r="C1479">
        <v>8</v>
      </c>
      <c r="D1479">
        <v>5</v>
      </c>
      <c r="E1479">
        <v>2005</v>
      </c>
      <c r="F1479">
        <v>2006</v>
      </c>
      <c r="G1479">
        <v>28</v>
      </c>
      <c r="H1479">
        <v>1794</v>
      </c>
      <c r="I1479">
        <v>1822</v>
      </c>
      <c r="J1479">
        <v>1822</v>
      </c>
      <c r="K1479">
        <v>0</v>
      </c>
      <c r="L1479">
        <v>1822</v>
      </c>
      <c r="M1479">
        <v>2</v>
      </c>
      <c r="N1479">
        <v>0</v>
      </c>
      <c r="O1479">
        <v>3</v>
      </c>
      <c r="P1479">
        <v>8</v>
      </c>
      <c r="Q1479">
        <v>1</v>
      </c>
      <c r="R1479">
        <v>3</v>
      </c>
      <c r="S1479">
        <v>678</v>
      </c>
      <c r="T1479">
        <v>0</v>
      </c>
      <c r="U1479">
        <v>119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1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5</v>
      </c>
      <c r="AX1479">
        <v>259000</v>
      </c>
      <c r="BB1479">
        <f t="shared" si="350"/>
        <v>0.42961120883397153</v>
      </c>
      <c r="BC1479">
        <f t="shared" si="350"/>
        <v>1.3780219317719313</v>
      </c>
      <c r="BD1479">
        <f t="shared" si="350"/>
        <v>-0.51240735344330679</v>
      </c>
      <c r="BE1479">
        <f t="shared" si="350"/>
        <v>1.1056686202511645</v>
      </c>
      <c r="BF1479">
        <f t="shared" si="350"/>
        <v>1.0210850385389951</v>
      </c>
      <c r="BG1479">
        <f t="shared" si="350"/>
        <v>-0.94932624596335047</v>
      </c>
      <c r="BH1479">
        <f t="shared" si="356"/>
        <v>2.7703846908369583</v>
      </c>
      <c r="BI1479">
        <f t="shared" si="356"/>
        <v>1.8321047732039029</v>
      </c>
      <c r="BJ1479">
        <f t="shared" si="356"/>
        <v>1.7731564040308967</v>
      </c>
      <c r="BK1479">
        <f t="shared" si="356"/>
        <v>-0.78942087648064874</v>
      </c>
      <c r="BL1479">
        <f t="shared" si="356"/>
        <v>0.65147050808947093</v>
      </c>
      <c r="BM1479">
        <f t="shared" si="356"/>
        <v>0.78965335510324319</v>
      </c>
      <c r="BN1479">
        <f t="shared" si="356"/>
        <v>-0.76924933262188744</v>
      </c>
      <c r="BO1479">
        <f t="shared" si="356"/>
        <v>0.17344343439753029</v>
      </c>
      <c r="BP1479">
        <f t="shared" si="356"/>
        <v>0.96094259355460765</v>
      </c>
      <c r="BQ1479">
        <f t="shared" si="354"/>
        <v>0.60872532306641436</v>
      </c>
      <c r="BR1479">
        <f t="shared" si="354"/>
        <v>1.648693062085903</v>
      </c>
      <c r="BS1479">
        <f t="shared" si="354"/>
        <v>0.96716964684793238</v>
      </c>
      <c r="BT1479">
        <f t="shared" si="354"/>
        <v>-0.74996294769766236</v>
      </c>
      <c r="BU1479">
        <f t="shared" si="354"/>
        <v>1.1174480329236682</v>
      </c>
      <c r="BV1479">
        <f t="shared" si="354"/>
        <v>-0.35717256959863808</v>
      </c>
      <c r="BW1479">
        <f t="shared" si="354"/>
        <v>-0.10325810958507768</v>
      </c>
      <c r="BX1479">
        <f t="shared" si="358"/>
        <v>-4.71798068532421E-2</v>
      </c>
      <c r="BY1479">
        <f t="shared" si="358"/>
        <v>-0.1059703395244459</v>
      </c>
      <c r="BZ1479">
        <f t="shared" si="358"/>
        <v>-0.19657009570666342</v>
      </c>
      <c r="CA1479">
        <f t="shared" si="358"/>
        <v>-0.13449718289666615</v>
      </c>
      <c r="CB1479">
        <f t="shared" si="358"/>
        <v>-0.31011394532950831</v>
      </c>
      <c r="CC1479">
        <f t="shared" si="358"/>
        <v>-0.17748553263522798</v>
      </c>
      <c r="CD1479">
        <f t="shared" si="358"/>
        <v>-0.25505410597689637</v>
      </c>
      <c r="CE1479">
        <f t="shared" si="358"/>
        <v>-0.25381703953656021</v>
      </c>
      <c r="CF1479">
        <f t="shared" si="358"/>
        <v>-0.15071378989543877</v>
      </c>
      <c r="CG1479">
        <f t="shared" si="352"/>
        <v>-0.10861780008030536</v>
      </c>
      <c r="CH1479">
        <f t="shared" si="352"/>
        <v>-0.18882099759926541</v>
      </c>
      <c r="CI1479">
        <f t="shared" si="352"/>
        <v>-0.44619487448339101</v>
      </c>
      <c r="CJ1479">
        <f t="shared" si="352"/>
        <v>-0.16369571079412945</v>
      </c>
      <c r="CK1479">
        <f t="shared" si="352"/>
        <v>-9.7617598250793164E-2</v>
      </c>
      <c r="CL1479">
        <f t="shared" si="352"/>
        <v>3.9766367281542188</v>
      </c>
      <c r="CM1479">
        <f t="shared" si="352"/>
        <v>-0.23069011945429144</v>
      </c>
      <c r="CN1479">
        <f t="shared" si="352"/>
        <v>-0.28694158180777513</v>
      </c>
      <c r="CO1479">
        <f t="shared" si="357"/>
        <v>-0.13662117757178671</v>
      </c>
      <c r="CP1479">
        <f t="shared" si="357"/>
        <v>-0.22529952388354521</v>
      </c>
      <c r="CQ1479">
        <f t="shared" si="357"/>
        <v>-0.21419160226713194</v>
      </c>
      <c r="CR1479">
        <f t="shared" si="353"/>
        <v>-0.26837784803098957</v>
      </c>
      <c r="CS1479">
        <f t="shared" si="353"/>
        <v>-0.12792901248503974</v>
      </c>
      <c r="CT1479">
        <f t="shared" si="353"/>
        <v>-0.15262944947551418</v>
      </c>
      <c r="CU1479">
        <f t="shared" si="353"/>
        <v>-9.1644382318053288E-2</v>
      </c>
      <c r="CV1479">
        <f t="shared" si="353"/>
        <v>1.7464674579970096</v>
      </c>
      <c r="CX1479">
        <f t="shared" si="359"/>
        <v>1.0124449450055439</v>
      </c>
      <c r="CY1479">
        <f t="shared" si="360"/>
        <v>1.4855913438449377</v>
      </c>
      <c r="CZ1479">
        <f t="shared" si="361"/>
        <v>0.22386751473468672</v>
      </c>
    </row>
    <row r="1480" spans="1:104" x14ac:dyDescent="0.25">
      <c r="A1480">
        <v>1480</v>
      </c>
      <c r="B1480">
        <v>14300</v>
      </c>
      <c r="C1480">
        <v>9</v>
      </c>
      <c r="D1480">
        <v>5</v>
      </c>
      <c r="E1480">
        <v>2003</v>
      </c>
      <c r="F1480">
        <v>2004</v>
      </c>
      <c r="G1480">
        <v>1373</v>
      </c>
      <c r="H1480">
        <v>1473</v>
      </c>
      <c r="I1480">
        <v>2846</v>
      </c>
      <c r="J1480">
        <v>2696</v>
      </c>
      <c r="K1480">
        <v>0</v>
      </c>
      <c r="L1480">
        <v>2696</v>
      </c>
      <c r="M1480">
        <v>2</v>
      </c>
      <c r="N1480">
        <v>1</v>
      </c>
      <c r="O1480">
        <v>3</v>
      </c>
      <c r="P1480">
        <v>10</v>
      </c>
      <c r="Q1480">
        <v>2</v>
      </c>
      <c r="R1480">
        <v>3</v>
      </c>
      <c r="S1480">
        <v>958</v>
      </c>
      <c r="T1480">
        <v>220</v>
      </c>
      <c r="U1480">
        <v>15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1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5</v>
      </c>
      <c r="AX1480">
        <v>500000</v>
      </c>
      <c r="BB1480">
        <f t="shared" si="350"/>
        <v>0.44935638180009529</v>
      </c>
      <c r="BC1480">
        <f t="shared" si="350"/>
        <v>2.1032966327045264</v>
      </c>
      <c r="BD1480">
        <f t="shared" si="350"/>
        <v>-0.51240735344330679</v>
      </c>
      <c r="BE1480">
        <f t="shared" si="350"/>
        <v>1.0388507553017061</v>
      </c>
      <c r="BF1480">
        <f t="shared" si="350"/>
        <v>0.92419768643724554</v>
      </c>
      <c r="BG1480">
        <f t="shared" si="350"/>
        <v>2.1198991445170563</v>
      </c>
      <c r="BH1480">
        <f t="shared" si="356"/>
        <v>2.0464496351868893</v>
      </c>
      <c r="BI1480">
        <f t="shared" si="356"/>
        <v>4.2856435949810443</v>
      </c>
      <c r="BJ1480">
        <f t="shared" si="356"/>
        <v>4.1092306809579862</v>
      </c>
      <c r="BK1480">
        <f t="shared" si="356"/>
        <v>-0.78942087648064874</v>
      </c>
      <c r="BL1480">
        <f t="shared" si="356"/>
        <v>2.4340023201586507</v>
      </c>
      <c r="BM1480">
        <f t="shared" si="356"/>
        <v>0.78965335510324319</v>
      </c>
      <c r="BN1480">
        <f t="shared" si="356"/>
        <v>1.2088203798343946</v>
      </c>
      <c r="BO1480">
        <f t="shared" si="356"/>
        <v>0.17344343439753029</v>
      </c>
      <c r="BP1480">
        <f t="shared" si="356"/>
        <v>2.2198193536698141</v>
      </c>
      <c r="BQ1480">
        <f t="shared" si="354"/>
        <v>2.165125296815769</v>
      </c>
      <c r="BR1480">
        <f t="shared" si="354"/>
        <v>1.648693062085903</v>
      </c>
      <c r="BS1480">
        <f t="shared" si="354"/>
        <v>2.300335697267907</v>
      </c>
      <c r="BT1480">
        <f t="shared" si="354"/>
        <v>1.0123311580468357</v>
      </c>
      <c r="BU1480">
        <f t="shared" si="354"/>
        <v>1.595825251952858</v>
      </c>
      <c r="BV1480">
        <f t="shared" si="354"/>
        <v>-0.35717256959863808</v>
      </c>
      <c r="BW1480">
        <f t="shared" si="354"/>
        <v>-0.10325810958507768</v>
      </c>
      <c r="BX1480">
        <f t="shared" si="358"/>
        <v>-4.71798068532421E-2</v>
      </c>
      <c r="BY1480">
        <f t="shared" si="358"/>
        <v>-0.1059703395244459</v>
      </c>
      <c r="BZ1480">
        <f t="shared" si="358"/>
        <v>-0.19657009570666342</v>
      </c>
      <c r="CA1480">
        <f t="shared" si="358"/>
        <v>-0.13449718289666615</v>
      </c>
      <c r="CB1480">
        <f t="shared" si="358"/>
        <v>-0.31011394532950831</v>
      </c>
      <c r="CC1480">
        <f t="shared" si="358"/>
        <v>-0.17748553263522798</v>
      </c>
      <c r="CD1480">
        <f t="shared" si="358"/>
        <v>-0.25505410597689637</v>
      </c>
      <c r="CE1480">
        <f t="shared" si="358"/>
        <v>-0.25381703953656021</v>
      </c>
      <c r="CF1480">
        <f t="shared" si="358"/>
        <v>-0.15071378989543877</v>
      </c>
      <c r="CG1480">
        <f t="shared" si="352"/>
        <v>-0.10861780008030536</v>
      </c>
      <c r="CH1480">
        <f t="shared" si="352"/>
        <v>-0.18882099759926541</v>
      </c>
      <c r="CI1480">
        <f t="shared" si="352"/>
        <v>-0.44619487448339101</v>
      </c>
      <c r="CJ1480">
        <f t="shared" si="352"/>
        <v>-0.16369571079412945</v>
      </c>
      <c r="CK1480">
        <f t="shared" si="352"/>
        <v>-9.7617598250793164E-2</v>
      </c>
      <c r="CL1480">
        <f t="shared" si="352"/>
        <v>3.9766367281542188</v>
      </c>
      <c r="CM1480">
        <f t="shared" si="352"/>
        <v>-0.23069011945429144</v>
      </c>
      <c r="CN1480">
        <f t="shared" si="352"/>
        <v>-0.28694158180777513</v>
      </c>
      <c r="CO1480">
        <f t="shared" si="357"/>
        <v>-0.13662117757178671</v>
      </c>
      <c r="CP1480">
        <f t="shared" si="357"/>
        <v>-0.22529952388354521</v>
      </c>
      <c r="CQ1480">
        <f t="shared" si="357"/>
        <v>-0.21419160226713194</v>
      </c>
      <c r="CR1480">
        <f t="shared" si="353"/>
        <v>-0.26837784803098957</v>
      </c>
      <c r="CS1480">
        <f t="shared" si="353"/>
        <v>-0.12792901248503974</v>
      </c>
      <c r="CT1480">
        <f t="shared" si="353"/>
        <v>-0.15262944947551418</v>
      </c>
      <c r="CU1480">
        <f t="shared" si="353"/>
        <v>-9.1644382318053288E-2</v>
      </c>
      <c r="CV1480">
        <f t="shared" si="353"/>
        <v>1.7464674579970096</v>
      </c>
      <c r="CX1480">
        <f t="shared" si="359"/>
        <v>4.1333041596428641</v>
      </c>
      <c r="CY1480">
        <f t="shared" si="360"/>
        <v>3.0815307343468041</v>
      </c>
      <c r="CZ1480">
        <f t="shared" si="361"/>
        <v>1.1062273381590066</v>
      </c>
    </row>
    <row r="1481" spans="1:104" x14ac:dyDescent="0.25">
      <c r="A1481">
        <v>1481</v>
      </c>
      <c r="B1481">
        <v>13650</v>
      </c>
      <c r="C1481">
        <v>8</v>
      </c>
      <c r="D1481">
        <v>5</v>
      </c>
      <c r="E1481">
        <v>2002</v>
      </c>
      <c r="F1481">
        <v>2002</v>
      </c>
      <c r="G1481">
        <v>578</v>
      </c>
      <c r="H1481">
        <v>1093</v>
      </c>
      <c r="I1481">
        <v>1671</v>
      </c>
      <c r="J1481">
        <v>1687</v>
      </c>
      <c r="K1481">
        <v>563</v>
      </c>
      <c r="L1481">
        <v>2250</v>
      </c>
      <c r="M1481">
        <v>2</v>
      </c>
      <c r="N1481">
        <v>1</v>
      </c>
      <c r="O1481">
        <v>3</v>
      </c>
      <c r="P1481">
        <v>7</v>
      </c>
      <c r="Q1481">
        <v>1</v>
      </c>
      <c r="R1481">
        <v>3</v>
      </c>
      <c r="S1481">
        <v>756</v>
      </c>
      <c r="T1481">
        <v>238</v>
      </c>
      <c r="U1481">
        <v>13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1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4</v>
      </c>
      <c r="AX1481">
        <v>320000</v>
      </c>
      <c r="BB1481">
        <f t="shared" si="350"/>
        <v>0.37725322209233986</v>
      </c>
      <c r="BC1481">
        <f t="shared" si="350"/>
        <v>1.3780219317719313</v>
      </c>
      <c r="BD1481">
        <f t="shared" si="350"/>
        <v>-0.51240735344330679</v>
      </c>
      <c r="BE1481">
        <f t="shared" si="350"/>
        <v>1.0054418228269768</v>
      </c>
      <c r="BF1481">
        <f t="shared" si="350"/>
        <v>0.82731033433549583</v>
      </c>
      <c r="BG1481">
        <f t="shared" si="350"/>
        <v>0.30574733378700175</v>
      </c>
      <c r="BH1481">
        <f t="shared" si="356"/>
        <v>1.1894548652584587</v>
      </c>
      <c r="BI1481">
        <f t="shared" si="356"/>
        <v>1.4703036383520003</v>
      </c>
      <c r="BJ1481">
        <f t="shared" si="356"/>
        <v>1.4123211324231655</v>
      </c>
      <c r="BK1481">
        <f t="shared" si="356"/>
        <v>0.52473525566691392</v>
      </c>
      <c r="BL1481">
        <f t="shared" si="356"/>
        <v>1.5243808233819296</v>
      </c>
      <c r="BM1481">
        <f t="shared" si="356"/>
        <v>0.78965335510324319</v>
      </c>
      <c r="BN1481">
        <f t="shared" si="356"/>
        <v>1.2088203798343946</v>
      </c>
      <c r="BO1481">
        <f t="shared" si="356"/>
        <v>0.17344343439753029</v>
      </c>
      <c r="BP1481">
        <f t="shared" si="356"/>
        <v>0.33150421349700426</v>
      </c>
      <c r="BQ1481">
        <f t="shared" si="354"/>
        <v>0.60872532306641436</v>
      </c>
      <c r="BR1481">
        <f t="shared" si="354"/>
        <v>1.648693062085903</v>
      </c>
      <c r="BS1481">
        <f t="shared" si="354"/>
        <v>1.3385516180363539</v>
      </c>
      <c r="BT1481">
        <f t="shared" si="354"/>
        <v>1.156518857607749</v>
      </c>
      <c r="BU1481">
        <f t="shared" si="354"/>
        <v>1.2871947880630581</v>
      </c>
      <c r="BV1481">
        <f t="shared" si="354"/>
        <v>-0.35717256959863808</v>
      </c>
      <c r="BW1481">
        <f t="shared" si="354"/>
        <v>-0.10325810958507768</v>
      </c>
      <c r="BX1481">
        <f t="shared" si="358"/>
        <v>-4.71798068532421E-2</v>
      </c>
      <c r="BY1481">
        <f t="shared" si="358"/>
        <v>-0.1059703395244459</v>
      </c>
      <c r="BZ1481">
        <f t="shared" si="358"/>
        <v>-0.19657009570666342</v>
      </c>
      <c r="CA1481">
        <f t="shared" si="358"/>
        <v>-0.13449718289666615</v>
      </c>
      <c r="CB1481">
        <f t="shared" si="358"/>
        <v>-0.31011394532950831</v>
      </c>
      <c r="CC1481">
        <f t="shared" si="358"/>
        <v>-0.17748553263522798</v>
      </c>
      <c r="CD1481">
        <f t="shared" si="358"/>
        <v>-0.25505410597689637</v>
      </c>
      <c r="CE1481">
        <f t="shared" si="358"/>
        <v>-0.25381703953656021</v>
      </c>
      <c r="CF1481">
        <f t="shared" si="358"/>
        <v>-0.15071378989543877</v>
      </c>
      <c r="CG1481">
        <f t="shared" si="352"/>
        <v>-0.10861780008030536</v>
      </c>
      <c r="CH1481">
        <f t="shared" si="352"/>
        <v>-0.18882099759926541</v>
      </c>
      <c r="CI1481">
        <f t="shared" si="352"/>
        <v>-0.44619487448339101</v>
      </c>
      <c r="CJ1481">
        <f t="shared" si="352"/>
        <v>-0.16369571079412945</v>
      </c>
      <c r="CK1481">
        <f t="shared" si="352"/>
        <v>-9.7617598250793164E-2</v>
      </c>
      <c r="CL1481">
        <f t="shared" si="352"/>
        <v>3.9766367281542188</v>
      </c>
      <c r="CM1481">
        <f t="shared" si="352"/>
        <v>-0.23069011945429144</v>
      </c>
      <c r="CN1481">
        <f t="shared" si="352"/>
        <v>-0.28694158180777513</v>
      </c>
      <c r="CO1481">
        <f t="shared" si="357"/>
        <v>-0.13662117757178671</v>
      </c>
      <c r="CP1481">
        <f t="shared" si="357"/>
        <v>-0.22529952388354521</v>
      </c>
      <c r="CQ1481">
        <f t="shared" si="357"/>
        <v>-0.21419160226713194</v>
      </c>
      <c r="CR1481">
        <f t="shared" si="353"/>
        <v>-0.26837784803098957</v>
      </c>
      <c r="CS1481">
        <f t="shared" si="353"/>
        <v>-0.12792901248503974</v>
      </c>
      <c r="CT1481">
        <f t="shared" si="353"/>
        <v>-0.15262944947551418</v>
      </c>
      <c r="CU1481">
        <f t="shared" si="353"/>
        <v>-9.1644382318053288E-2</v>
      </c>
      <c r="CV1481">
        <f t="shared" si="353"/>
        <v>0.58430796653874073</v>
      </c>
      <c r="CX1481">
        <f t="shared" si="359"/>
        <v>1.8023719661378119</v>
      </c>
      <c r="CY1481">
        <f t="shared" si="360"/>
        <v>1.7742402818064575</v>
      </c>
      <c r="CZ1481">
        <f t="shared" si="361"/>
        <v>7.9139166331896943E-4</v>
      </c>
    </row>
    <row r="1482" spans="1:104" x14ac:dyDescent="0.25">
      <c r="A1482">
        <v>1482</v>
      </c>
      <c r="B1482">
        <v>7132</v>
      </c>
      <c r="C1482">
        <v>8</v>
      </c>
      <c r="D1482">
        <v>5</v>
      </c>
      <c r="E1482">
        <v>2006</v>
      </c>
      <c r="F1482">
        <v>2006</v>
      </c>
      <c r="G1482">
        <v>24</v>
      </c>
      <c r="H1482">
        <v>1346</v>
      </c>
      <c r="I1482">
        <v>1370</v>
      </c>
      <c r="J1482">
        <v>1370</v>
      </c>
      <c r="K1482">
        <v>0</v>
      </c>
      <c r="L1482">
        <v>1370</v>
      </c>
      <c r="M1482">
        <v>2</v>
      </c>
      <c r="N1482">
        <v>0</v>
      </c>
      <c r="O1482">
        <v>2</v>
      </c>
      <c r="P1482">
        <v>6</v>
      </c>
      <c r="Q1482">
        <v>1</v>
      </c>
      <c r="R1482">
        <v>2</v>
      </c>
      <c r="S1482">
        <v>484</v>
      </c>
      <c r="T1482">
        <v>120</v>
      </c>
      <c r="U1482">
        <v>49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1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4</v>
      </c>
      <c r="AX1482">
        <v>205000</v>
      </c>
      <c r="BB1482">
        <f t="shared" si="350"/>
        <v>-0.34577507786942979</v>
      </c>
      <c r="BC1482">
        <f t="shared" si="350"/>
        <v>1.3780219317719313</v>
      </c>
      <c r="BD1482">
        <f t="shared" si="350"/>
        <v>-0.51240735344330679</v>
      </c>
      <c r="BE1482">
        <f t="shared" ref="BE1482:BM1519" si="362">(E1482-E$2)/E$3</f>
        <v>1.1390775527258938</v>
      </c>
      <c r="BF1482">
        <f t="shared" si="362"/>
        <v>1.0210850385389951</v>
      </c>
      <c r="BG1482">
        <f t="shared" si="362"/>
        <v>-0.95845405381608029</v>
      </c>
      <c r="BH1482">
        <f t="shared" si="356"/>
        <v>1.7600329620792297</v>
      </c>
      <c r="BI1482">
        <f t="shared" si="356"/>
        <v>0.74909740265383651</v>
      </c>
      <c r="BJ1482">
        <f t="shared" si="356"/>
        <v>0.56502645761093739</v>
      </c>
      <c r="BK1482">
        <f t="shared" ref="BK1482:BV1509" si="363">(K1482-K$2)/K$3</f>
        <v>-0.78942087648064874</v>
      </c>
      <c r="BL1482">
        <f t="shared" si="363"/>
        <v>-0.2703880491820041</v>
      </c>
      <c r="BM1482">
        <f t="shared" si="363"/>
        <v>0.78965335510324319</v>
      </c>
      <c r="BN1482">
        <f t="shared" si="363"/>
        <v>-0.76924933262188744</v>
      </c>
      <c r="BO1482">
        <f t="shared" si="363"/>
        <v>-1.0605414743596004</v>
      </c>
      <c r="BP1482">
        <f t="shared" si="363"/>
        <v>-0.29793416656059907</v>
      </c>
      <c r="BQ1482">
        <f t="shared" si="354"/>
        <v>0.60872532306641436</v>
      </c>
      <c r="BR1482">
        <f t="shared" si="354"/>
        <v>0.30404081389622228</v>
      </c>
      <c r="BS1482">
        <f t="shared" si="354"/>
        <v>4.3476026199807019E-2</v>
      </c>
      <c r="BT1482">
        <f t="shared" si="354"/>
        <v>0.21128838270842745</v>
      </c>
      <c r="BU1482">
        <f t="shared" si="354"/>
        <v>3.7241409309369179E-2</v>
      </c>
      <c r="BV1482">
        <f t="shared" si="354"/>
        <v>-0.35717256959863808</v>
      </c>
      <c r="BW1482">
        <f t="shared" si="354"/>
        <v>-0.10325810958507768</v>
      </c>
      <c r="BX1482">
        <f t="shared" si="358"/>
        <v>-4.71798068532421E-2</v>
      </c>
      <c r="BY1482">
        <f t="shared" si="358"/>
        <v>-0.1059703395244459</v>
      </c>
      <c r="BZ1482">
        <f t="shared" si="358"/>
        <v>-0.19657009570666342</v>
      </c>
      <c r="CA1482">
        <f t="shared" si="358"/>
        <v>-0.13449718289666615</v>
      </c>
      <c r="CB1482">
        <f t="shared" si="358"/>
        <v>-0.31011394532950831</v>
      </c>
      <c r="CC1482">
        <f t="shared" si="358"/>
        <v>-0.17748553263522798</v>
      </c>
      <c r="CD1482">
        <f t="shared" si="358"/>
        <v>-0.25505410597689637</v>
      </c>
      <c r="CE1482">
        <f t="shared" si="358"/>
        <v>-0.25381703953656021</v>
      </c>
      <c r="CF1482">
        <f t="shared" si="358"/>
        <v>-0.15071378989543877</v>
      </c>
      <c r="CG1482">
        <f t="shared" si="352"/>
        <v>-0.10861780008030536</v>
      </c>
      <c r="CH1482">
        <f t="shared" si="352"/>
        <v>-0.18882099759926541</v>
      </c>
      <c r="CI1482">
        <f t="shared" si="352"/>
        <v>-0.44619487448339101</v>
      </c>
      <c r="CJ1482">
        <f t="shared" si="352"/>
        <v>-0.16369571079412945</v>
      </c>
      <c r="CK1482">
        <f t="shared" si="352"/>
        <v>-9.7617598250793164E-2</v>
      </c>
      <c r="CL1482">
        <f t="shared" si="352"/>
        <v>3.9766367281542188</v>
      </c>
      <c r="CM1482">
        <f t="shared" si="352"/>
        <v>-0.23069011945429144</v>
      </c>
      <c r="CN1482">
        <f t="shared" si="352"/>
        <v>-0.28694158180777513</v>
      </c>
      <c r="CO1482">
        <f t="shared" si="357"/>
        <v>-0.13662117757178671</v>
      </c>
      <c r="CP1482">
        <f t="shared" si="357"/>
        <v>-0.22529952388354521</v>
      </c>
      <c r="CQ1482">
        <f t="shared" si="357"/>
        <v>-0.21419160226713194</v>
      </c>
      <c r="CR1482">
        <f t="shared" si="353"/>
        <v>-0.26837784803098957</v>
      </c>
      <c r="CS1482">
        <f t="shared" si="353"/>
        <v>-0.12792901248503974</v>
      </c>
      <c r="CT1482">
        <f t="shared" si="353"/>
        <v>-0.15262944947551418</v>
      </c>
      <c r="CU1482">
        <f t="shared" si="353"/>
        <v>-9.1644382318053288E-2</v>
      </c>
      <c r="CV1482">
        <f t="shared" si="353"/>
        <v>0.58430796653874073</v>
      </c>
      <c r="CX1482">
        <f t="shared" si="359"/>
        <v>0.31316528695402823</v>
      </c>
      <c r="CY1482">
        <f t="shared" si="360"/>
        <v>0.85118784977923134</v>
      </c>
      <c r="CZ1482">
        <f t="shared" si="361"/>
        <v>0.28946827810899961</v>
      </c>
    </row>
    <row r="1483" spans="1:104" x14ac:dyDescent="0.25">
      <c r="A1483">
        <v>1483</v>
      </c>
      <c r="B1483">
        <v>18494</v>
      </c>
      <c r="C1483">
        <v>6</v>
      </c>
      <c r="D1483">
        <v>5</v>
      </c>
      <c r="E1483">
        <v>2005</v>
      </c>
      <c r="F1483">
        <v>2005</v>
      </c>
      <c r="G1483">
        <v>0</v>
      </c>
      <c r="H1483">
        <v>1324</v>
      </c>
      <c r="I1483">
        <v>1324</v>
      </c>
      <c r="J1483">
        <v>1324</v>
      </c>
      <c r="K1483">
        <v>0</v>
      </c>
      <c r="L1483">
        <v>1324</v>
      </c>
      <c r="M1483">
        <v>2</v>
      </c>
      <c r="N1483">
        <v>0</v>
      </c>
      <c r="O1483">
        <v>3</v>
      </c>
      <c r="P1483">
        <v>6</v>
      </c>
      <c r="Q1483">
        <v>0</v>
      </c>
      <c r="R1483">
        <v>2</v>
      </c>
      <c r="S1483">
        <v>430</v>
      </c>
      <c r="T1483">
        <v>36</v>
      </c>
      <c r="U1483">
        <v>23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1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4</v>
      </c>
      <c r="AX1483">
        <v>199500</v>
      </c>
      <c r="BB1483">
        <f t="shared" ref="BB1483:BQ1531" si="364">(B1483-B$2)/B$3</f>
        <v>0.9145881538221361</v>
      </c>
      <c r="BC1483">
        <f t="shared" si="364"/>
        <v>-7.2527470093259272E-2</v>
      </c>
      <c r="BD1483">
        <f t="shared" si="364"/>
        <v>-0.51240735344330679</v>
      </c>
      <c r="BE1483">
        <f t="shared" si="362"/>
        <v>1.1056686202511645</v>
      </c>
      <c r="BF1483">
        <f t="shared" si="362"/>
        <v>0.97264136248812039</v>
      </c>
      <c r="BG1483">
        <f t="shared" si="362"/>
        <v>-1.0132209009324593</v>
      </c>
      <c r="BH1483">
        <f t="shared" si="362"/>
        <v>1.7104174753991626</v>
      </c>
      <c r="BI1483">
        <f t="shared" si="362"/>
        <v>0.63887983839431639</v>
      </c>
      <c r="BJ1483">
        <f t="shared" si="362"/>
        <v>0.44207517987793266</v>
      </c>
      <c r="BK1483">
        <f t="shared" si="363"/>
        <v>-0.78942087648064874</v>
      </c>
      <c r="BL1483">
        <f t="shared" si="363"/>
        <v>-0.36420551297511883</v>
      </c>
      <c r="BM1483">
        <f t="shared" si="363"/>
        <v>0.78965335510324319</v>
      </c>
      <c r="BN1483">
        <f t="shared" si="363"/>
        <v>-0.76924933262188744</v>
      </c>
      <c r="BO1483">
        <f t="shared" si="363"/>
        <v>0.17344343439753029</v>
      </c>
      <c r="BP1483">
        <f t="shared" si="363"/>
        <v>-0.29793416656059907</v>
      </c>
      <c r="BQ1483">
        <f t="shared" si="354"/>
        <v>-0.94767465068294066</v>
      </c>
      <c r="BR1483">
        <f t="shared" si="354"/>
        <v>0.30404081389622228</v>
      </c>
      <c r="BS1483">
        <f t="shared" si="354"/>
        <v>-0.21363456923833096</v>
      </c>
      <c r="BT1483">
        <f t="shared" si="354"/>
        <v>-0.46158754857583539</v>
      </c>
      <c r="BU1483">
        <f t="shared" si="354"/>
        <v>-0.3639781937473705</v>
      </c>
      <c r="BV1483">
        <f t="shared" si="354"/>
        <v>-0.35717256959863808</v>
      </c>
      <c r="BW1483">
        <f t="shared" si="354"/>
        <v>-0.10325810958507768</v>
      </c>
      <c r="BX1483">
        <f t="shared" si="358"/>
        <v>-4.71798068532421E-2</v>
      </c>
      <c r="BY1483">
        <f t="shared" si="358"/>
        <v>-0.1059703395244459</v>
      </c>
      <c r="BZ1483">
        <f t="shared" si="358"/>
        <v>-0.19657009570666342</v>
      </c>
      <c r="CA1483">
        <f t="shared" si="358"/>
        <v>-0.13449718289666615</v>
      </c>
      <c r="CB1483">
        <f t="shared" si="358"/>
        <v>-0.31011394532950831</v>
      </c>
      <c r="CC1483">
        <f t="shared" si="358"/>
        <v>-0.17748553263522798</v>
      </c>
      <c r="CD1483">
        <f t="shared" si="358"/>
        <v>-0.25505410597689637</v>
      </c>
      <c r="CE1483">
        <f t="shared" si="358"/>
        <v>3.9376570078561768</v>
      </c>
      <c r="CF1483">
        <f t="shared" si="358"/>
        <v>-0.15071378989543877</v>
      </c>
      <c r="CG1483">
        <f t="shared" si="352"/>
        <v>-0.10861780008030536</v>
      </c>
      <c r="CH1483">
        <f t="shared" si="352"/>
        <v>-0.18882099759926541</v>
      </c>
      <c r="CI1483">
        <f t="shared" si="352"/>
        <v>-0.44619487448339101</v>
      </c>
      <c r="CJ1483">
        <f t="shared" si="352"/>
        <v>-0.16369571079412945</v>
      </c>
      <c r="CK1483">
        <f t="shared" si="352"/>
        <v>-9.7617598250793164E-2</v>
      </c>
      <c r="CL1483">
        <f t="shared" si="352"/>
        <v>-0.2513290785070888</v>
      </c>
      <c r="CM1483">
        <f t="shared" si="352"/>
        <v>-0.23069011945429144</v>
      </c>
      <c r="CN1483">
        <f t="shared" si="352"/>
        <v>-0.28694158180777513</v>
      </c>
      <c r="CO1483">
        <f t="shared" si="357"/>
        <v>-0.13662117757178671</v>
      </c>
      <c r="CP1483">
        <f t="shared" si="357"/>
        <v>-0.22529952388354521</v>
      </c>
      <c r="CQ1483">
        <f t="shared" si="357"/>
        <v>-0.21419160226713194</v>
      </c>
      <c r="CR1483">
        <f t="shared" si="353"/>
        <v>-0.26837784803098957</v>
      </c>
      <c r="CS1483">
        <f t="shared" si="353"/>
        <v>-0.12792901248503974</v>
      </c>
      <c r="CT1483">
        <f t="shared" si="353"/>
        <v>-0.15262944947551418</v>
      </c>
      <c r="CU1483">
        <f t="shared" si="353"/>
        <v>-9.1644382318053288E-2</v>
      </c>
      <c r="CV1483">
        <f t="shared" si="353"/>
        <v>0.58430796653874073</v>
      </c>
      <c r="CX1483">
        <f t="shared" si="359"/>
        <v>0.24194235881915163</v>
      </c>
      <c r="CY1483">
        <f t="shared" si="360"/>
        <v>-7.1828914278184358E-2</v>
      </c>
      <c r="CZ1483">
        <f t="shared" si="361"/>
        <v>9.8452411821123006E-2</v>
      </c>
    </row>
    <row r="1484" spans="1:104" x14ac:dyDescent="0.25">
      <c r="A1484">
        <v>1484</v>
      </c>
      <c r="B1484">
        <v>3203</v>
      </c>
      <c r="C1484">
        <v>7</v>
      </c>
      <c r="D1484">
        <v>5</v>
      </c>
      <c r="E1484">
        <v>2006</v>
      </c>
      <c r="F1484">
        <v>2006</v>
      </c>
      <c r="G1484">
        <v>16</v>
      </c>
      <c r="H1484">
        <v>1129</v>
      </c>
      <c r="I1484">
        <v>1145</v>
      </c>
      <c r="J1484">
        <v>1145</v>
      </c>
      <c r="K1484">
        <v>0</v>
      </c>
      <c r="L1484">
        <v>1145</v>
      </c>
      <c r="M1484">
        <v>2</v>
      </c>
      <c r="N1484">
        <v>0</v>
      </c>
      <c r="O1484">
        <v>2</v>
      </c>
      <c r="P1484">
        <v>6</v>
      </c>
      <c r="Q1484">
        <v>0</v>
      </c>
      <c r="R1484">
        <v>2</v>
      </c>
      <c r="S1484">
        <v>437</v>
      </c>
      <c r="T1484">
        <v>100</v>
      </c>
      <c r="U1484">
        <v>116</v>
      </c>
      <c r="V1484">
        <v>0</v>
      </c>
      <c r="W1484">
        <v>1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4</v>
      </c>
      <c r="AX1484">
        <v>160000</v>
      </c>
      <c r="BB1484">
        <f t="shared" si="364"/>
        <v>-0.78161094631830863</v>
      </c>
      <c r="BC1484">
        <f t="shared" si="364"/>
        <v>0.65274723083933595</v>
      </c>
      <c r="BD1484">
        <f t="shared" si="364"/>
        <v>-0.51240735344330679</v>
      </c>
      <c r="BE1484">
        <f t="shared" si="362"/>
        <v>1.1390775527258938</v>
      </c>
      <c r="BF1484">
        <f t="shared" si="362"/>
        <v>1.0210850385389951</v>
      </c>
      <c r="BG1484">
        <f t="shared" si="362"/>
        <v>-0.97670966952154004</v>
      </c>
      <c r="BH1484">
        <f t="shared" si="362"/>
        <v>1.2706438434622047</v>
      </c>
      <c r="BI1484">
        <f t="shared" si="362"/>
        <v>0.20998975138444501</v>
      </c>
      <c r="BJ1484">
        <f t="shared" si="362"/>
        <v>-3.6365661735281378E-2</v>
      </c>
      <c r="BK1484">
        <f t="shared" si="363"/>
        <v>-0.78942087648064874</v>
      </c>
      <c r="BL1484">
        <f t="shared" si="363"/>
        <v>-0.72927781773528266</v>
      </c>
      <c r="BM1484">
        <f t="shared" si="363"/>
        <v>0.78965335510324319</v>
      </c>
      <c r="BN1484">
        <f t="shared" si="363"/>
        <v>-0.76924933262188744</v>
      </c>
      <c r="BO1484">
        <f t="shared" si="363"/>
        <v>-1.0605414743596004</v>
      </c>
      <c r="BP1484">
        <f t="shared" si="363"/>
        <v>-0.29793416656059907</v>
      </c>
      <c r="BQ1484">
        <f t="shared" si="354"/>
        <v>-0.94767465068294066</v>
      </c>
      <c r="BR1484">
        <f t="shared" si="354"/>
        <v>0.30404081389622228</v>
      </c>
      <c r="BS1484">
        <f t="shared" si="354"/>
        <v>-0.18030541797783162</v>
      </c>
      <c r="BT1484">
        <f t="shared" si="354"/>
        <v>5.1079827640745812E-2</v>
      </c>
      <c r="BU1484">
        <f t="shared" si="354"/>
        <v>1.0711534633401982</v>
      </c>
      <c r="BV1484">
        <f t="shared" si="354"/>
        <v>-0.35717256959863808</v>
      </c>
      <c r="BW1484">
        <f t="shared" si="354"/>
        <v>9.6790891142643858</v>
      </c>
      <c r="BX1484">
        <f t="shared" si="358"/>
        <v>-4.71798068532421E-2</v>
      </c>
      <c r="BY1484">
        <f t="shared" si="358"/>
        <v>-0.1059703395244459</v>
      </c>
      <c r="BZ1484">
        <f t="shared" si="358"/>
        <v>-0.19657009570666342</v>
      </c>
      <c r="CA1484">
        <f t="shared" si="358"/>
        <v>-0.13449718289666615</v>
      </c>
      <c r="CB1484">
        <f t="shared" si="358"/>
        <v>-0.31011394532950831</v>
      </c>
      <c r="CC1484">
        <f t="shared" si="358"/>
        <v>-0.17748553263522798</v>
      </c>
      <c r="CD1484">
        <f t="shared" si="358"/>
        <v>-0.25505410597689637</v>
      </c>
      <c r="CE1484">
        <f t="shared" si="358"/>
        <v>-0.25381703953656021</v>
      </c>
      <c r="CF1484">
        <f t="shared" si="358"/>
        <v>-0.15071378989543877</v>
      </c>
      <c r="CG1484">
        <f t="shared" si="352"/>
        <v>-0.10861780008030536</v>
      </c>
      <c r="CH1484">
        <f t="shared" si="352"/>
        <v>-0.18882099759926541</v>
      </c>
      <c r="CI1484">
        <f t="shared" si="352"/>
        <v>-0.44619487448339101</v>
      </c>
      <c r="CJ1484">
        <f t="shared" si="352"/>
        <v>-0.16369571079412945</v>
      </c>
      <c r="CK1484">
        <f t="shared" si="352"/>
        <v>-9.7617598250793164E-2</v>
      </c>
      <c r="CL1484">
        <f t="shared" si="352"/>
        <v>-0.2513290785070888</v>
      </c>
      <c r="CM1484">
        <f t="shared" si="352"/>
        <v>-0.23069011945429144</v>
      </c>
      <c r="CN1484">
        <f t="shared" si="352"/>
        <v>-0.28694158180777513</v>
      </c>
      <c r="CO1484">
        <f t="shared" si="357"/>
        <v>-0.13662117757178671</v>
      </c>
      <c r="CP1484">
        <f t="shared" si="357"/>
        <v>-0.22529952388354521</v>
      </c>
      <c r="CQ1484">
        <f t="shared" si="357"/>
        <v>-0.21419160226713194</v>
      </c>
      <c r="CR1484">
        <f t="shared" si="353"/>
        <v>-0.26837784803098957</v>
      </c>
      <c r="CS1484">
        <f t="shared" si="353"/>
        <v>-0.12792901248503974</v>
      </c>
      <c r="CT1484">
        <f t="shared" si="353"/>
        <v>-0.15262944947551418</v>
      </c>
      <c r="CU1484">
        <f t="shared" si="353"/>
        <v>-9.1644382318053288E-2</v>
      </c>
      <c r="CV1484">
        <f t="shared" si="353"/>
        <v>0.58430796653874073</v>
      </c>
      <c r="CX1484">
        <f t="shared" si="359"/>
        <v>-0.26956776142223493</v>
      </c>
      <c r="CY1484">
        <f t="shared" si="360"/>
        <v>-0.11681300871939272</v>
      </c>
      <c r="CZ1484">
        <f t="shared" si="361"/>
        <v>2.3334014473306484E-2</v>
      </c>
    </row>
    <row r="1485" spans="1:104" x14ac:dyDescent="0.25">
      <c r="A1485">
        <v>1485</v>
      </c>
      <c r="B1485">
        <v>13300</v>
      </c>
      <c r="C1485">
        <v>7</v>
      </c>
      <c r="D1485">
        <v>5</v>
      </c>
      <c r="E1485">
        <v>2004</v>
      </c>
      <c r="F1485">
        <v>2004</v>
      </c>
      <c r="G1485">
        <v>326</v>
      </c>
      <c r="H1485">
        <v>58</v>
      </c>
      <c r="I1485">
        <v>384</v>
      </c>
      <c r="J1485">
        <v>744</v>
      </c>
      <c r="K1485">
        <v>630</v>
      </c>
      <c r="L1485">
        <v>1374</v>
      </c>
      <c r="M1485">
        <v>2</v>
      </c>
      <c r="N1485">
        <v>1</v>
      </c>
      <c r="O1485">
        <v>3</v>
      </c>
      <c r="P1485">
        <v>7</v>
      </c>
      <c r="Q1485">
        <v>1</v>
      </c>
      <c r="R1485">
        <v>2</v>
      </c>
      <c r="S1485">
        <v>400</v>
      </c>
      <c r="T1485">
        <v>10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1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4</v>
      </c>
      <c r="AX1485">
        <v>184500</v>
      </c>
      <c r="BB1485">
        <f t="shared" si="364"/>
        <v>0.33842844378816378</v>
      </c>
      <c r="BC1485">
        <f t="shared" si="364"/>
        <v>0.65274723083933595</v>
      </c>
      <c r="BD1485">
        <f t="shared" si="364"/>
        <v>-0.51240735344330679</v>
      </c>
      <c r="BE1485">
        <f t="shared" si="362"/>
        <v>1.0722596877764352</v>
      </c>
      <c r="BF1485">
        <f t="shared" si="362"/>
        <v>0.92419768643724554</v>
      </c>
      <c r="BG1485">
        <f t="shared" si="362"/>
        <v>-0.26930456093497784</v>
      </c>
      <c r="BH1485">
        <f t="shared" si="362"/>
        <v>-1.1447282580992406</v>
      </c>
      <c r="BI1485">
        <f t="shared" si="362"/>
        <v>-1.6133921269089191</v>
      </c>
      <c r="BJ1485">
        <f t="shared" si="362"/>
        <v>-1.1081800611034311</v>
      </c>
      <c r="BK1485">
        <f t="shared" si="363"/>
        <v>0.68112683800063811</v>
      </c>
      <c r="BL1485">
        <f t="shared" si="363"/>
        <v>-0.26223000885216802</v>
      </c>
      <c r="BM1485">
        <f t="shared" si="363"/>
        <v>0.78965335510324319</v>
      </c>
      <c r="BN1485">
        <f t="shared" si="363"/>
        <v>1.2088203798343946</v>
      </c>
      <c r="BO1485">
        <f t="shared" si="363"/>
        <v>0.17344343439753029</v>
      </c>
      <c r="BP1485">
        <f t="shared" si="363"/>
        <v>0.33150421349700426</v>
      </c>
      <c r="BQ1485">
        <f t="shared" si="354"/>
        <v>0.60872532306641436</v>
      </c>
      <c r="BR1485">
        <f t="shared" si="354"/>
        <v>0.30404081389622228</v>
      </c>
      <c r="BS1485">
        <f t="shared" si="354"/>
        <v>-0.35647378892618542</v>
      </c>
      <c r="BT1485">
        <f t="shared" si="354"/>
        <v>5.1079827640745812E-2</v>
      </c>
      <c r="BU1485">
        <f t="shared" si="354"/>
        <v>-0.71890322722064026</v>
      </c>
      <c r="BV1485">
        <f t="shared" si="354"/>
        <v>-0.35717256959863808</v>
      </c>
      <c r="BW1485">
        <f t="shared" si="354"/>
        <v>-0.10325810958507768</v>
      </c>
      <c r="BX1485">
        <f t="shared" si="358"/>
        <v>-4.71798068532421E-2</v>
      </c>
      <c r="BY1485">
        <f t="shared" si="358"/>
        <v>-0.1059703395244459</v>
      </c>
      <c r="BZ1485">
        <f t="shared" si="358"/>
        <v>-0.19657009570666342</v>
      </c>
      <c r="CA1485">
        <f t="shared" si="358"/>
        <v>-0.13449718289666615</v>
      </c>
      <c r="CB1485">
        <f t="shared" si="358"/>
        <v>-0.31011394532950831</v>
      </c>
      <c r="CC1485">
        <f t="shared" si="358"/>
        <v>-0.17748553263522798</v>
      </c>
      <c r="CD1485">
        <f t="shared" si="358"/>
        <v>-0.25505410597689637</v>
      </c>
      <c r="CE1485">
        <f t="shared" si="358"/>
        <v>3.9376570078561768</v>
      </c>
      <c r="CF1485">
        <f t="shared" si="358"/>
        <v>-0.15071378989543877</v>
      </c>
      <c r="CG1485">
        <f t="shared" si="352"/>
        <v>-0.10861780008030536</v>
      </c>
      <c r="CH1485">
        <f t="shared" si="352"/>
        <v>-0.18882099759926541</v>
      </c>
      <c r="CI1485">
        <f t="shared" si="352"/>
        <v>-0.44619487448339101</v>
      </c>
      <c r="CJ1485">
        <f t="shared" si="352"/>
        <v>-0.16369571079412945</v>
      </c>
      <c r="CK1485">
        <f t="shared" si="352"/>
        <v>-9.7617598250793164E-2</v>
      </c>
      <c r="CL1485">
        <f t="shared" si="352"/>
        <v>-0.2513290785070888</v>
      </c>
      <c r="CM1485">
        <f t="shared" si="352"/>
        <v>-0.23069011945429144</v>
      </c>
      <c r="CN1485">
        <f t="shared" si="352"/>
        <v>-0.28694158180777513</v>
      </c>
      <c r="CO1485">
        <f t="shared" si="357"/>
        <v>-0.13662117757178671</v>
      </c>
      <c r="CP1485">
        <f t="shared" si="357"/>
        <v>-0.22529952388354521</v>
      </c>
      <c r="CQ1485">
        <f t="shared" si="357"/>
        <v>-0.21419160226713194</v>
      </c>
      <c r="CR1485">
        <f t="shared" si="353"/>
        <v>-0.26837784803098957</v>
      </c>
      <c r="CS1485">
        <f t="shared" si="353"/>
        <v>-0.12792901248503974</v>
      </c>
      <c r="CT1485">
        <f t="shared" si="353"/>
        <v>-0.15262944947551418</v>
      </c>
      <c r="CU1485">
        <f t="shared" si="353"/>
        <v>-9.1644382318053288E-2</v>
      </c>
      <c r="CV1485">
        <f t="shared" si="353"/>
        <v>0.58430796653874073</v>
      </c>
      <c r="CX1485">
        <f t="shared" si="359"/>
        <v>4.7698009360397239E-2</v>
      </c>
      <c r="CY1485">
        <f t="shared" si="360"/>
        <v>-9.8946328836648813E-3</v>
      </c>
      <c r="CZ1485">
        <f t="shared" si="361"/>
        <v>3.3169124406525283E-3</v>
      </c>
    </row>
    <row r="1486" spans="1:104" x14ac:dyDescent="0.25">
      <c r="A1486">
        <v>1486</v>
      </c>
      <c r="B1486">
        <v>8577</v>
      </c>
      <c r="C1486">
        <v>7</v>
      </c>
      <c r="D1486">
        <v>5</v>
      </c>
      <c r="E1486">
        <v>2004</v>
      </c>
      <c r="F1486">
        <v>2004</v>
      </c>
      <c r="G1486">
        <v>0</v>
      </c>
      <c r="H1486">
        <v>847</v>
      </c>
      <c r="I1486">
        <v>847</v>
      </c>
      <c r="J1486">
        <v>847</v>
      </c>
      <c r="K1486">
        <v>886</v>
      </c>
      <c r="L1486">
        <v>1733</v>
      </c>
      <c r="M1486">
        <v>2</v>
      </c>
      <c r="N1486">
        <v>1</v>
      </c>
      <c r="O1486">
        <v>3</v>
      </c>
      <c r="P1486">
        <v>7</v>
      </c>
      <c r="Q1486">
        <v>1</v>
      </c>
      <c r="R1486">
        <v>2</v>
      </c>
      <c r="S1486">
        <v>433</v>
      </c>
      <c r="T1486">
        <v>144</v>
      </c>
      <c r="U1486">
        <v>48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1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4</v>
      </c>
      <c r="AX1486">
        <v>185088</v>
      </c>
      <c r="BB1486">
        <f t="shared" si="364"/>
        <v>-0.18548420744218874</v>
      </c>
      <c r="BC1486">
        <f t="shared" si="364"/>
        <v>0.65274723083933595</v>
      </c>
      <c r="BD1486">
        <f t="shared" si="364"/>
        <v>-0.51240735344330679</v>
      </c>
      <c r="BE1486">
        <f t="shared" si="362"/>
        <v>1.0722596877764352</v>
      </c>
      <c r="BF1486">
        <f t="shared" si="362"/>
        <v>0.92419768643724554</v>
      </c>
      <c r="BG1486">
        <f t="shared" si="362"/>
        <v>-1.0132209009324593</v>
      </c>
      <c r="BH1486">
        <f t="shared" si="362"/>
        <v>0.63466351419952727</v>
      </c>
      <c r="BI1486">
        <f t="shared" si="362"/>
        <v>-0.50402838229679348</v>
      </c>
      <c r="BJ1486">
        <f t="shared" si="362"/>
        <v>-0.83287611313605103</v>
      </c>
      <c r="BK1486">
        <f t="shared" si="363"/>
        <v>1.2786827346787484</v>
      </c>
      <c r="BL1486">
        <f t="shared" si="363"/>
        <v>0.4699541107506186</v>
      </c>
      <c r="BM1486">
        <f t="shared" si="363"/>
        <v>0.78965335510324319</v>
      </c>
      <c r="BN1486">
        <f t="shared" si="363"/>
        <v>1.2088203798343946</v>
      </c>
      <c r="BO1486">
        <f t="shared" si="363"/>
        <v>0.17344343439753029</v>
      </c>
      <c r="BP1486">
        <f t="shared" si="363"/>
        <v>0.33150421349700426</v>
      </c>
      <c r="BQ1486">
        <f t="shared" si="354"/>
        <v>0.60872532306641436</v>
      </c>
      <c r="BR1486">
        <f t="shared" si="354"/>
        <v>0.30404081389622228</v>
      </c>
      <c r="BS1486">
        <f t="shared" si="354"/>
        <v>-0.19935064726954554</v>
      </c>
      <c r="BT1486">
        <f t="shared" si="354"/>
        <v>0.4035386487896454</v>
      </c>
      <c r="BU1486">
        <f t="shared" si="354"/>
        <v>2.1809886114879194E-2</v>
      </c>
      <c r="BV1486">
        <f t="shared" si="354"/>
        <v>-0.35717256959863808</v>
      </c>
      <c r="BW1486">
        <f t="shared" si="354"/>
        <v>-0.10325810958507768</v>
      </c>
      <c r="BX1486">
        <f t="shared" si="358"/>
        <v>-4.71798068532421E-2</v>
      </c>
      <c r="BY1486">
        <f t="shared" si="358"/>
        <v>-0.1059703395244459</v>
      </c>
      <c r="BZ1486">
        <f t="shared" si="358"/>
        <v>-0.19657009570666342</v>
      </c>
      <c r="CA1486">
        <f t="shared" si="358"/>
        <v>-0.13449718289666615</v>
      </c>
      <c r="CB1486">
        <f t="shared" si="358"/>
        <v>-0.31011394532950831</v>
      </c>
      <c r="CC1486">
        <f t="shared" si="358"/>
        <v>-0.17748553263522798</v>
      </c>
      <c r="CD1486">
        <f t="shared" si="358"/>
        <v>-0.25505410597689637</v>
      </c>
      <c r="CE1486">
        <f t="shared" si="358"/>
        <v>3.9376570078561768</v>
      </c>
      <c r="CF1486">
        <f t="shared" si="358"/>
        <v>-0.15071378989543877</v>
      </c>
      <c r="CG1486">
        <f t="shared" si="352"/>
        <v>-0.10861780008030536</v>
      </c>
      <c r="CH1486">
        <f t="shared" si="352"/>
        <v>-0.18882099759926541</v>
      </c>
      <c r="CI1486">
        <f t="shared" si="352"/>
        <v>-0.44619487448339101</v>
      </c>
      <c r="CJ1486">
        <f t="shared" si="352"/>
        <v>-0.16369571079412945</v>
      </c>
      <c r="CK1486">
        <f t="shared" si="352"/>
        <v>-9.7617598250793164E-2</v>
      </c>
      <c r="CL1486">
        <f t="shared" si="352"/>
        <v>-0.2513290785070888</v>
      </c>
      <c r="CM1486">
        <f t="shared" si="352"/>
        <v>-0.23069011945429144</v>
      </c>
      <c r="CN1486">
        <f t="shared" ref="CN1486:CT1547" si="365">(AN1486-AN$2)/AN$3</f>
        <v>-0.28694158180777513</v>
      </c>
      <c r="CO1486">
        <f t="shared" si="357"/>
        <v>-0.13662117757178671</v>
      </c>
      <c r="CP1486">
        <f t="shared" si="357"/>
        <v>-0.22529952388354521</v>
      </c>
      <c r="CQ1486">
        <f t="shared" si="357"/>
        <v>-0.21419160226713194</v>
      </c>
      <c r="CR1486">
        <f t="shared" si="353"/>
        <v>-0.26837784803098957</v>
      </c>
      <c r="CS1486">
        <f t="shared" si="353"/>
        <v>-0.12792901248503974</v>
      </c>
      <c r="CT1486">
        <f t="shared" si="353"/>
        <v>-0.15262944947551418</v>
      </c>
      <c r="CU1486">
        <f t="shared" si="353"/>
        <v>-9.1644382318053288E-2</v>
      </c>
      <c r="CV1486">
        <f t="shared" si="353"/>
        <v>0.58430796653874073</v>
      </c>
      <c r="CX1486">
        <f t="shared" si="359"/>
        <v>5.5312387859180412E-2</v>
      </c>
      <c r="CY1486">
        <f t="shared" si="360"/>
        <v>0.19586343833137226</v>
      </c>
      <c r="CZ1486">
        <f t="shared" si="361"/>
        <v>1.975459778883662E-2</v>
      </c>
    </row>
    <row r="1487" spans="1:104" x14ac:dyDescent="0.25">
      <c r="A1487">
        <v>1487</v>
      </c>
      <c r="B1487">
        <v>17433</v>
      </c>
      <c r="C1487">
        <v>8</v>
      </c>
      <c r="D1487">
        <v>5</v>
      </c>
      <c r="E1487">
        <v>1998</v>
      </c>
      <c r="F1487">
        <v>1998</v>
      </c>
      <c r="G1487">
        <v>0</v>
      </c>
      <c r="H1487">
        <v>1629</v>
      </c>
      <c r="I1487">
        <v>1629</v>
      </c>
      <c r="J1487">
        <v>1645</v>
      </c>
      <c r="K1487">
        <v>830</v>
      </c>
      <c r="L1487">
        <v>2475</v>
      </c>
      <c r="M1487">
        <v>2</v>
      </c>
      <c r="N1487">
        <v>1</v>
      </c>
      <c r="O1487">
        <v>4</v>
      </c>
      <c r="P1487">
        <v>7</v>
      </c>
      <c r="Q1487">
        <v>1</v>
      </c>
      <c r="R1487">
        <v>3</v>
      </c>
      <c r="S1487">
        <v>962</v>
      </c>
      <c r="T1487">
        <v>23</v>
      </c>
      <c r="U1487">
        <v>172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1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5</v>
      </c>
      <c r="AX1487">
        <v>355000</v>
      </c>
      <c r="BB1487">
        <f t="shared" si="364"/>
        <v>0.79689361159147676</v>
      </c>
      <c r="BC1487">
        <f t="shared" si="364"/>
        <v>1.3780219317719313</v>
      </c>
      <c r="BD1487">
        <f t="shared" si="364"/>
        <v>-0.51240735344330679</v>
      </c>
      <c r="BE1487">
        <f t="shared" si="362"/>
        <v>0.87180609292805999</v>
      </c>
      <c r="BF1487">
        <f t="shared" si="362"/>
        <v>0.63353563013199654</v>
      </c>
      <c r="BG1487">
        <f t="shared" si="362"/>
        <v>-1.0132209009324593</v>
      </c>
      <c r="BH1487">
        <f t="shared" si="362"/>
        <v>2.3982685407364555</v>
      </c>
      <c r="BI1487">
        <f t="shared" si="362"/>
        <v>1.3696702101150471</v>
      </c>
      <c r="BJ1487">
        <f t="shared" si="362"/>
        <v>1.3000612701452048</v>
      </c>
      <c r="BK1487">
        <f t="shared" si="363"/>
        <v>1.1479673822804117</v>
      </c>
      <c r="BL1487">
        <f t="shared" si="363"/>
        <v>1.9832705919352083</v>
      </c>
      <c r="BM1487">
        <f t="shared" si="363"/>
        <v>0.78965335510324319</v>
      </c>
      <c r="BN1487">
        <f t="shared" si="363"/>
        <v>1.2088203798343946</v>
      </c>
      <c r="BO1487">
        <f t="shared" si="363"/>
        <v>1.407428343154661</v>
      </c>
      <c r="BP1487">
        <f t="shared" si="363"/>
        <v>0.33150421349700426</v>
      </c>
      <c r="BQ1487">
        <f t="shared" si="354"/>
        <v>0.60872532306641436</v>
      </c>
      <c r="BR1487">
        <f t="shared" si="354"/>
        <v>1.648693062085903</v>
      </c>
      <c r="BS1487">
        <f t="shared" si="354"/>
        <v>2.3193809265596212</v>
      </c>
      <c r="BT1487">
        <f t="shared" si="354"/>
        <v>-0.5657231093698285</v>
      </c>
      <c r="BU1487">
        <f t="shared" si="354"/>
        <v>1.9353187622316377</v>
      </c>
      <c r="BV1487">
        <f t="shared" si="354"/>
        <v>-0.35717256959863808</v>
      </c>
      <c r="BW1487">
        <f t="shared" si="354"/>
        <v>-0.10325810958507768</v>
      </c>
      <c r="BX1487">
        <f t="shared" si="358"/>
        <v>-4.71798068532421E-2</v>
      </c>
      <c r="BY1487">
        <f t="shared" si="358"/>
        <v>-0.1059703395244459</v>
      </c>
      <c r="BZ1487">
        <f t="shared" si="358"/>
        <v>-0.19657009570666342</v>
      </c>
      <c r="CA1487">
        <f t="shared" si="358"/>
        <v>-0.13449718289666615</v>
      </c>
      <c r="CB1487">
        <f t="shared" si="358"/>
        <v>-0.31011394532950831</v>
      </c>
      <c r="CC1487">
        <f t="shared" si="358"/>
        <v>-0.17748553263522798</v>
      </c>
      <c r="CD1487">
        <f t="shared" si="358"/>
        <v>-0.25505410597689637</v>
      </c>
      <c r="CE1487">
        <f t="shared" si="358"/>
        <v>-0.25381703953656021</v>
      </c>
      <c r="CF1487">
        <f t="shared" si="358"/>
        <v>-0.15071378989543877</v>
      </c>
      <c r="CG1487">
        <f t="shared" si="358"/>
        <v>-0.10861780008030536</v>
      </c>
      <c r="CH1487">
        <f t="shared" si="358"/>
        <v>-0.18882099759926541</v>
      </c>
      <c r="CI1487">
        <f t="shared" si="358"/>
        <v>-0.44619487448339101</v>
      </c>
      <c r="CJ1487">
        <f t="shared" si="358"/>
        <v>6.1055017238746574</v>
      </c>
      <c r="CK1487">
        <f t="shared" si="358"/>
        <v>-9.7617598250793164E-2</v>
      </c>
      <c r="CL1487">
        <f t="shared" si="358"/>
        <v>-0.2513290785070888</v>
      </c>
      <c r="CM1487">
        <f t="shared" si="358"/>
        <v>-0.23069011945429144</v>
      </c>
      <c r="CN1487">
        <f t="shared" si="365"/>
        <v>-0.28694158180777513</v>
      </c>
      <c r="CO1487">
        <f t="shared" si="357"/>
        <v>-0.13662117757178671</v>
      </c>
      <c r="CP1487">
        <f t="shared" si="357"/>
        <v>-0.22529952388354521</v>
      </c>
      <c r="CQ1487">
        <f t="shared" si="357"/>
        <v>-0.21419160226713194</v>
      </c>
      <c r="CR1487">
        <f t="shared" si="353"/>
        <v>-0.26837784803098957</v>
      </c>
      <c r="CS1487">
        <f t="shared" si="353"/>
        <v>-0.12792901248503974</v>
      </c>
      <c r="CT1487">
        <f t="shared" si="353"/>
        <v>-0.15262944947551418</v>
      </c>
      <c r="CU1487">
        <f t="shared" si="353"/>
        <v>-9.1644382318053288E-2</v>
      </c>
      <c r="CV1487">
        <f t="shared" si="353"/>
        <v>1.7464674579970096</v>
      </c>
      <c r="CX1487">
        <f t="shared" si="359"/>
        <v>2.255608781541572</v>
      </c>
      <c r="CY1487">
        <f t="shared" si="360"/>
        <v>1.6155699030433814</v>
      </c>
      <c r="CZ1487">
        <f t="shared" si="361"/>
        <v>0.40964976598922148</v>
      </c>
    </row>
    <row r="1488" spans="1:104" x14ac:dyDescent="0.25">
      <c r="A1488">
        <v>1488</v>
      </c>
      <c r="B1488">
        <v>8987</v>
      </c>
      <c r="C1488">
        <v>8</v>
      </c>
      <c r="D1488">
        <v>5</v>
      </c>
      <c r="E1488">
        <v>2005</v>
      </c>
      <c r="F1488">
        <v>2006</v>
      </c>
      <c r="G1488">
        <v>0</v>
      </c>
      <c r="H1488">
        <v>1595</v>
      </c>
      <c r="I1488">
        <v>1595</v>
      </c>
      <c r="J1488">
        <v>1595</v>
      </c>
      <c r="K1488">
        <v>0</v>
      </c>
      <c r="L1488">
        <v>1595</v>
      </c>
      <c r="M1488">
        <v>2</v>
      </c>
      <c r="N1488">
        <v>0</v>
      </c>
      <c r="O1488">
        <v>2</v>
      </c>
      <c r="P1488">
        <v>6</v>
      </c>
      <c r="Q1488">
        <v>1</v>
      </c>
      <c r="R1488">
        <v>3</v>
      </c>
      <c r="S1488">
        <v>880</v>
      </c>
      <c r="T1488">
        <v>144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1</v>
      </c>
      <c r="AS1488">
        <v>0</v>
      </c>
      <c r="AT1488">
        <v>0</v>
      </c>
      <c r="AU1488">
        <v>0</v>
      </c>
      <c r="AV1488">
        <v>4</v>
      </c>
      <c r="AX1488">
        <v>221500</v>
      </c>
      <c r="BB1488">
        <f t="shared" si="364"/>
        <v>-0.1400037528572968</v>
      </c>
      <c r="BC1488">
        <f t="shared" si="364"/>
        <v>1.3780219317719313</v>
      </c>
      <c r="BD1488">
        <f t="shared" si="364"/>
        <v>-0.51240735344330679</v>
      </c>
      <c r="BE1488">
        <f t="shared" si="362"/>
        <v>1.1056686202511645</v>
      </c>
      <c r="BF1488">
        <f t="shared" si="362"/>
        <v>1.0210850385389951</v>
      </c>
      <c r="BG1488">
        <f t="shared" si="362"/>
        <v>-1.0132209009324593</v>
      </c>
      <c r="BH1488">
        <f t="shared" si="362"/>
        <v>2.3215900613218063</v>
      </c>
      <c r="BI1488">
        <f t="shared" si="362"/>
        <v>1.2882050539232279</v>
      </c>
      <c r="BJ1488">
        <f t="shared" si="362"/>
        <v>1.166418576957156</v>
      </c>
      <c r="BK1488">
        <f t="shared" si="363"/>
        <v>-0.78942087648064874</v>
      </c>
      <c r="BL1488">
        <f t="shared" si="363"/>
        <v>0.18850171937127444</v>
      </c>
      <c r="BM1488">
        <f t="shared" si="363"/>
        <v>0.78965335510324319</v>
      </c>
      <c r="BN1488">
        <f t="shared" si="363"/>
        <v>-0.76924933262188744</v>
      </c>
      <c r="BO1488">
        <f t="shared" si="363"/>
        <v>-1.0605414743596004</v>
      </c>
      <c r="BP1488">
        <f t="shared" si="363"/>
        <v>-0.29793416656059907</v>
      </c>
      <c r="BQ1488">
        <f t="shared" si="354"/>
        <v>0.60872532306641436</v>
      </c>
      <c r="BR1488">
        <f t="shared" si="354"/>
        <v>1.648693062085903</v>
      </c>
      <c r="BS1488">
        <f t="shared" si="354"/>
        <v>1.9289537260794856</v>
      </c>
      <c r="BT1488">
        <f t="shared" si="354"/>
        <v>0.4035386487896454</v>
      </c>
      <c r="BU1488">
        <f t="shared" si="354"/>
        <v>-0.71890322722064026</v>
      </c>
      <c r="BV1488">
        <f t="shared" si="354"/>
        <v>-0.35717256959863808</v>
      </c>
      <c r="BW1488">
        <f t="shared" si="354"/>
        <v>-0.10325810958507768</v>
      </c>
      <c r="BX1488">
        <f t="shared" si="358"/>
        <v>-4.71798068532421E-2</v>
      </c>
      <c r="BY1488">
        <f t="shared" si="358"/>
        <v>-0.1059703395244459</v>
      </c>
      <c r="BZ1488">
        <f t="shared" si="358"/>
        <v>-0.19657009570666342</v>
      </c>
      <c r="CA1488">
        <f t="shared" si="358"/>
        <v>-0.13449718289666615</v>
      </c>
      <c r="CB1488">
        <f t="shared" si="358"/>
        <v>-0.31011394532950831</v>
      </c>
      <c r="CC1488">
        <f t="shared" si="358"/>
        <v>-0.17748553263522798</v>
      </c>
      <c r="CD1488">
        <f t="shared" si="358"/>
        <v>-0.25505410597689637</v>
      </c>
      <c r="CE1488">
        <f t="shared" si="358"/>
        <v>-0.25381703953656021</v>
      </c>
      <c r="CF1488">
        <f t="shared" si="358"/>
        <v>-0.15071378989543877</v>
      </c>
      <c r="CG1488">
        <f t="shared" si="358"/>
        <v>-0.10861780008030536</v>
      </c>
      <c r="CH1488">
        <f t="shared" si="358"/>
        <v>-0.18882099759926541</v>
      </c>
      <c r="CI1488">
        <f t="shared" si="358"/>
        <v>-0.44619487448339101</v>
      </c>
      <c r="CJ1488">
        <f t="shared" si="358"/>
        <v>-0.16369571079412945</v>
      </c>
      <c r="CK1488">
        <f t="shared" si="358"/>
        <v>-9.7617598250793164E-2</v>
      </c>
      <c r="CL1488">
        <f t="shared" si="358"/>
        <v>-0.2513290785070888</v>
      </c>
      <c r="CM1488">
        <f t="shared" si="358"/>
        <v>-0.23069011945429144</v>
      </c>
      <c r="CN1488">
        <f t="shared" si="365"/>
        <v>-0.28694158180777513</v>
      </c>
      <c r="CO1488">
        <f t="shared" si="357"/>
        <v>-0.13662117757178671</v>
      </c>
      <c r="CP1488">
        <f t="shared" si="357"/>
        <v>-0.22529952388354521</v>
      </c>
      <c r="CQ1488">
        <f t="shared" si="357"/>
        <v>-0.21419160226713194</v>
      </c>
      <c r="CR1488">
        <f t="shared" si="353"/>
        <v>3.7240198912729876</v>
      </c>
      <c r="CS1488">
        <f t="shared" si="353"/>
        <v>-0.12792901248503974</v>
      </c>
      <c r="CT1488">
        <f t="shared" si="353"/>
        <v>-0.15262944947551418</v>
      </c>
      <c r="CU1488">
        <f t="shared" si="353"/>
        <v>-9.1644382318053288E-2</v>
      </c>
      <c r="CV1488">
        <f t="shared" si="353"/>
        <v>0.58430796653874073</v>
      </c>
      <c r="CX1488">
        <f t="shared" si="359"/>
        <v>0.52683407135865801</v>
      </c>
      <c r="CY1488">
        <f t="shared" si="360"/>
        <v>0.84876843967414728</v>
      </c>
      <c r="CZ1488">
        <f t="shared" si="361"/>
        <v>0.10364173750269311</v>
      </c>
    </row>
    <row r="1489" spans="1:104" x14ac:dyDescent="0.25">
      <c r="A1489">
        <v>1489</v>
      </c>
      <c r="B1489">
        <v>9215</v>
      </c>
      <c r="C1489">
        <v>7</v>
      </c>
      <c r="D1489">
        <v>5</v>
      </c>
      <c r="E1489">
        <v>2009</v>
      </c>
      <c r="F1489">
        <v>2010</v>
      </c>
      <c r="G1489">
        <v>0</v>
      </c>
      <c r="H1489">
        <v>1218</v>
      </c>
      <c r="I1489">
        <v>1218</v>
      </c>
      <c r="J1489">
        <v>1218</v>
      </c>
      <c r="K1489">
        <v>0</v>
      </c>
      <c r="L1489">
        <v>1218</v>
      </c>
      <c r="M1489">
        <v>2</v>
      </c>
      <c r="N1489">
        <v>0</v>
      </c>
      <c r="O1489">
        <v>2</v>
      </c>
      <c r="P1489">
        <v>4</v>
      </c>
      <c r="Q1489">
        <v>0</v>
      </c>
      <c r="R1489">
        <v>2</v>
      </c>
      <c r="S1489">
        <v>676</v>
      </c>
      <c r="T1489">
        <v>0</v>
      </c>
      <c r="U1489">
        <v>136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1</v>
      </c>
      <c r="AS1489">
        <v>0</v>
      </c>
      <c r="AT1489">
        <v>0</v>
      </c>
      <c r="AU1489">
        <v>0</v>
      </c>
      <c r="AV1489">
        <v>4</v>
      </c>
      <c r="AX1489">
        <v>204500</v>
      </c>
      <c r="BB1489">
        <f t="shared" si="364"/>
        <v>-0.11471218299057642</v>
      </c>
      <c r="BC1489">
        <f t="shared" si="364"/>
        <v>0.65274723083933595</v>
      </c>
      <c r="BD1489">
        <f t="shared" si="364"/>
        <v>-0.51240735344330679</v>
      </c>
      <c r="BE1489">
        <f t="shared" si="362"/>
        <v>1.2393043501500813</v>
      </c>
      <c r="BF1489">
        <f t="shared" si="362"/>
        <v>1.2148597427424945</v>
      </c>
      <c r="BG1489">
        <f t="shared" si="362"/>
        <v>-1.0132209009324593</v>
      </c>
      <c r="BH1489">
        <f t="shared" si="362"/>
        <v>1.4713610395770214</v>
      </c>
      <c r="BI1489">
        <f t="shared" si="362"/>
        <v>0.38490023379629201</v>
      </c>
      <c r="BJ1489">
        <f t="shared" si="362"/>
        <v>0.1587526703192696</v>
      </c>
      <c r="BK1489">
        <f t="shared" si="363"/>
        <v>-0.78942087648064874</v>
      </c>
      <c r="BL1489">
        <f t="shared" si="363"/>
        <v>-0.58039358171577449</v>
      </c>
      <c r="BM1489">
        <f t="shared" si="363"/>
        <v>0.78965335510324319</v>
      </c>
      <c r="BN1489">
        <f t="shared" si="363"/>
        <v>-0.76924933262188744</v>
      </c>
      <c r="BO1489">
        <f t="shared" si="363"/>
        <v>-1.0605414743596004</v>
      </c>
      <c r="BP1489">
        <f t="shared" si="363"/>
        <v>-1.5568109266758057</v>
      </c>
      <c r="BQ1489">
        <f t="shared" si="354"/>
        <v>-0.94767465068294066</v>
      </c>
      <c r="BR1489">
        <f t="shared" si="354"/>
        <v>0.30404081389622228</v>
      </c>
      <c r="BS1489">
        <f t="shared" si="354"/>
        <v>0.95764703220207548</v>
      </c>
      <c r="BT1489">
        <f t="shared" si="354"/>
        <v>-0.74996294769766236</v>
      </c>
      <c r="BU1489">
        <f t="shared" si="354"/>
        <v>1.3797839272299981</v>
      </c>
      <c r="BV1489">
        <f t="shared" si="354"/>
        <v>-0.35717256959863808</v>
      </c>
      <c r="BW1489">
        <f t="shared" si="354"/>
        <v>-0.10325810958507768</v>
      </c>
      <c r="BX1489">
        <f t="shared" si="358"/>
        <v>-4.71798068532421E-2</v>
      </c>
      <c r="BY1489">
        <f t="shared" si="358"/>
        <v>-0.1059703395244459</v>
      </c>
      <c r="BZ1489">
        <f t="shared" si="358"/>
        <v>-0.19657009570666342</v>
      </c>
      <c r="CA1489">
        <f t="shared" si="358"/>
        <v>-0.13449718289666615</v>
      </c>
      <c r="CB1489">
        <f t="shared" si="358"/>
        <v>-0.31011394532950831</v>
      </c>
      <c r="CC1489">
        <f t="shared" si="358"/>
        <v>-0.17748553263522798</v>
      </c>
      <c r="CD1489">
        <f t="shared" si="358"/>
        <v>-0.25505410597689637</v>
      </c>
      <c r="CE1489">
        <f t="shared" si="358"/>
        <v>-0.25381703953656021</v>
      </c>
      <c r="CF1489">
        <f t="shared" si="358"/>
        <v>-0.15071378989543877</v>
      </c>
      <c r="CG1489">
        <f t="shared" si="358"/>
        <v>-0.10861780008030536</v>
      </c>
      <c r="CH1489">
        <f t="shared" si="358"/>
        <v>-0.18882099759926541</v>
      </c>
      <c r="CI1489">
        <f t="shared" si="358"/>
        <v>-0.44619487448339101</v>
      </c>
      <c r="CJ1489">
        <f t="shared" si="358"/>
        <v>-0.16369571079412945</v>
      </c>
      <c r="CK1489">
        <f t="shared" si="358"/>
        <v>-9.7617598250793164E-2</v>
      </c>
      <c r="CL1489">
        <f t="shared" si="358"/>
        <v>-0.2513290785070888</v>
      </c>
      <c r="CM1489">
        <f t="shared" si="358"/>
        <v>-0.23069011945429144</v>
      </c>
      <c r="CN1489">
        <f t="shared" si="365"/>
        <v>-0.28694158180777513</v>
      </c>
      <c r="CO1489">
        <f t="shared" si="357"/>
        <v>-0.13662117757178671</v>
      </c>
      <c r="CP1489">
        <f t="shared" si="357"/>
        <v>-0.22529952388354521</v>
      </c>
      <c r="CQ1489">
        <f t="shared" si="357"/>
        <v>-0.21419160226713194</v>
      </c>
      <c r="CR1489">
        <f t="shared" si="353"/>
        <v>3.7240198912729876</v>
      </c>
      <c r="CS1489">
        <f t="shared" si="353"/>
        <v>-0.12792901248503974</v>
      </c>
      <c r="CT1489">
        <f t="shared" si="353"/>
        <v>-0.15262944947551418</v>
      </c>
      <c r="CU1489">
        <f t="shared" si="353"/>
        <v>-9.1644382318053288E-2</v>
      </c>
      <c r="CV1489">
        <f t="shared" si="353"/>
        <v>0.58430796653874073</v>
      </c>
      <c r="CX1489">
        <f t="shared" si="359"/>
        <v>0.30669047530540311</v>
      </c>
      <c r="CY1489">
        <f t="shared" si="360"/>
        <v>0.12256916013012789</v>
      </c>
      <c r="CZ1489">
        <f t="shared" si="361"/>
        <v>3.3900658701873032E-2</v>
      </c>
    </row>
    <row r="1490" spans="1:104" x14ac:dyDescent="0.25">
      <c r="A1490">
        <v>1490</v>
      </c>
      <c r="B1490">
        <v>10440</v>
      </c>
      <c r="C1490">
        <v>6</v>
      </c>
      <c r="D1490">
        <v>5</v>
      </c>
      <c r="E1490">
        <v>2005</v>
      </c>
      <c r="F1490">
        <v>2005</v>
      </c>
      <c r="G1490">
        <v>1414</v>
      </c>
      <c r="H1490">
        <v>54</v>
      </c>
      <c r="I1490">
        <v>1468</v>
      </c>
      <c r="J1490">
        <v>1468</v>
      </c>
      <c r="K1490">
        <v>0</v>
      </c>
      <c r="L1490">
        <v>1468</v>
      </c>
      <c r="M1490">
        <v>2</v>
      </c>
      <c r="N1490">
        <v>0</v>
      </c>
      <c r="O1490">
        <v>2</v>
      </c>
      <c r="P1490">
        <v>6</v>
      </c>
      <c r="Q1490">
        <v>1</v>
      </c>
      <c r="R1490">
        <v>2</v>
      </c>
      <c r="S1490">
        <v>528</v>
      </c>
      <c r="T1490">
        <v>0</v>
      </c>
      <c r="U1490">
        <v>102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1</v>
      </c>
      <c r="AS1490">
        <v>0</v>
      </c>
      <c r="AT1490">
        <v>0</v>
      </c>
      <c r="AU1490">
        <v>0</v>
      </c>
      <c r="AV1490">
        <v>5</v>
      </c>
      <c r="AX1490">
        <v>271500</v>
      </c>
      <c r="BB1490">
        <f t="shared" si="364"/>
        <v>2.1174541074039679E-2</v>
      </c>
      <c r="BC1490">
        <f t="shared" si="364"/>
        <v>-7.2527470093259272E-2</v>
      </c>
      <c r="BD1490">
        <f t="shared" si="364"/>
        <v>-0.51240735344330679</v>
      </c>
      <c r="BE1490">
        <f t="shared" si="362"/>
        <v>1.1056686202511645</v>
      </c>
      <c r="BF1490">
        <f t="shared" si="362"/>
        <v>0.97264136248812039</v>
      </c>
      <c r="BG1490">
        <f t="shared" si="362"/>
        <v>2.2134591750075372</v>
      </c>
      <c r="BH1490">
        <f t="shared" si="362"/>
        <v>-1.1537492556774345</v>
      </c>
      <c r="BI1490">
        <f t="shared" si="362"/>
        <v>0.98390873520672695</v>
      </c>
      <c r="BJ1490">
        <f t="shared" si="362"/>
        <v>0.82696613625951265</v>
      </c>
      <c r="BK1490">
        <f t="shared" si="363"/>
        <v>-0.78942087648064874</v>
      </c>
      <c r="BL1490">
        <f t="shared" si="363"/>
        <v>-7.0516061101020558E-2</v>
      </c>
      <c r="BM1490">
        <f t="shared" si="363"/>
        <v>0.78965335510324319</v>
      </c>
      <c r="BN1490">
        <f t="shared" si="363"/>
        <v>-0.76924933262188744</v>
      </c>
      <c r="BO1490">
        <f t="shared" si="363"/>
        <v>-1.0605414743596004</v>
      </c>
      <c r="BP1490">
        <f t="shared" si="363"/>
        <v>-0.29793416656059907</v>
      </c>
      <c r="BQ1490">
        <f t="shared" si="354"/>
        <v>0.60872532306641436</v>
      </c>
      <c r="BR1490">
        <f t="shared" si="354"/>
        <v>0.30404081389622228</v>
      </c>
      <c r="BS1490">
        <f t="shared" si="354"/>
        <v>0.25297354840866021</v>
      </c>
      <c r="BT1490">
        <f t="shared" si="354"/>
        <v>-0.74996294769766236</v>
      </c>
      <c r="BU1490">
        <f t="shared" si="354"/>
        <v>0.85511213861733859</v>
      </c>
      <c r="BV1490">
        <f t="shared" si="354"/>
        <v>-0.35717256959863808</v>
      </c>
      <c r="BW1490">
        <f t="shared" si="354"/>
        <v>-0.10325810958507768</v>
      </c>
      <c r="BX1490">
        <f t="shared" si="358"/>
        <v>-4.71798068532421E-2</v>
      </c>
      <c r="BY1490">
        <f t="shared" si="358"/>
        <v>-0.1059703395244459</v>
      </c>
      <c r="BZ1490">
        <f t="shared" si="358"/>
        <v>-0.19657009570666342</v>
      </c>
      <c r="CA1490">
        <f t="shared" si="358"/>
        <v>-0.13449718289666615</v>
      </c>
      <c r="CB1490">
        <f t="shared" si="358"/>
        <v>-0.31011394532950831</v>
      </c>
      <c r="CC1490">
        <f t="shared" si="358"/>
        <v>-0.17748553263522798</v>
      </c>
      <c r="CD1490">
        <f t="shared" si="358"/>
        <v>-0.25505410597689637</v>
      </c>
      <c r="CE1490">
        <f t="shared" si="358"/>
        <v>-0.25381703953656021</v>
      </c>
      <c r="CF1490">
        <f t="shared" si="358"/>
        <v>-0.15071378989543877</v>
      </c>
      <c r="CG1490">
        <f t="shared" si="358"/>
        <v>-0.10861780008030536</v>
      </c>
      <c r="CH1490">
        <f t="shared" si="358"/>
        <v>-0.18882099759926541</v>
      </c>
      <c r="CI1490">
        <f t="shared" si="358"/>
        <v>-0.44619487448339101</v>
      </c>
      <c r="CJ1490">
        <f t="shared" si="358"/>
        <v>-0.16369571079412945</v>
      </c>
      <c r="CK1490">
        <f t="shared" si="358"/>
        <v>-9.7617598250793164E-2</v>
      </c>
      <c r="CL1490">
        <f t="shared" si="358"/>
        <v>-0.2513290785070888</v>
      </c>
      <c r="CM1490">
        <f t="shared" si="358"/>
        <v>-0.23069011945429144</v>
      </c>
      <c r="CN1490">
        <f t="shared" si="365"/>
        <v>-0.28694158180777513</v>
      </c>
      <c r="CO1490">
        <f t="shared" si="357"/>
        <v>-0.13662117757178671</v>
      </c>
      <c r="CP1490">
        <f t="shared" si="357"/>
        <v>-0.22529952388354521</v>
      </c>
      <c r="CQ1490">
        <f t="shared" si="357"/>
        <v>-0.21419160226713194</v>
      </c>
      <c r="CR1490">
        <f t="shared" si="357"/>
        <v>3.7240198912729876</v>
      </c>
      <c r="CS1490">
        <f t="shared" si="357"/>
        <v>-0.12792901248503974</v>
      </c>
      <c r="CT1490">
        <f t="shared" si="357"/>
        <v>-0.15262944947551418</v>
      </c>
      <c r="CU1490">
        <f t="shared" si="357"/>
        <v>-9.1644382318053288E-2</v>
      </c>
      <c r="CV1490">
        <f t="shared" si="357"/>
        <v>1.7464674579970096</v>
      </c>
      <c r="CX1490">
        <f t="shared" si="359"/>
        <v>1.1743152362211726</v>
      </c>
      <c r="CY1490">
        <f t="shared" si="360"/>
        <v>0.65596705634238883</v>
      </c>
      <c r="CZ1490">
        <f t="shared" si="361"/>
        <v>0.26868483558364797</v>
      </c>
    </row>
    <row r="1491" spans="1:104" x14ac:dyDescent="0.25">
      <c r="A1491">
        <v>1491</v>
      </c>
      <c r="B1491">
        <v>11920</v>
      </c>
      <c r="C1491">
        <v>7</v>
      </c>
      <c r="D1491">
        <v>5</v>
      </c>
      <c r="E1491">
        <v>2004</v>
      </c>
      <c r="F1491">
        <v>2004</v>
      </c>
      <c r="G1491">
        <v>0</v>
      </c>
      <c r="H1491">
        <v>831</v>
      </c>
      <c r="I1491">
        <v>831</v>
      </c>
      <c r="J1491">
        <v>831</v>
      </c>
      <c r="K1491">
        <v>828</v>
      </c>
      <c r="L1491">
        <v>1659</v>
      </c>
      <c r="M1491">
        <v>2</v>
      </c>
      <c r="N1491">
        <v>1</v>
      </c>
      <c r="O1491">
        <v>3</v>
      </c>
      <c r="P1491">
        <v>8</v>
      </c>
      <c r="Q1491">
        <v>0</v>
      </c>
      <c r="R1491">
        <v>2</v>
      </c>
      <c r="S1491">
        <v>484</v>
      </c>
      <c r="T1491">
        <v>144</v>
      </c>
      <c r="U1491">
        <v>68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1</v>
      </c>
      <c r="AR1491">
        <v>0</v>
      </c>
      <c r="AS1491">
        <v>0</v>
      </c>
      <c r="AT1491">
        <v>0</v>
      </c>
      <c r="AU1491">
        <v>0</v>
      </c>
      <c r="AV1491">
        <v>4</v>
      </c>
      <c r="AX1491">
        <v>181000</v>
      </c>
      <c r="BB1491">
        <f t="shared" si="364"/>
        <v>0.18534788933169832</v>
      </c>
      <c r="BC1491">
        <f t="shared" si="364"/>
        <v>0.65274723083933595</v>
      </c>
      <c r="BD1491">
        <f t="shared" si="364"/>
        <v>-0.51240735344330679</v>
      </c>
      <c r="BE1491">
        <f t="shared" si="362"/>
        <v>1.0722596877764352</v>
      </c>
      <c r="BF1491">
        <f t="shared" si="362"/>
        <v>0.92419768643724554</v>
      </c>
      <c r="BG1491">
        <f t="shared" si="362"/>
        <v>-1.0132209009324593</v>
      </c>
      <c r="BH1491">
        <f t="shared" si="362"/>
        <v>0.59857952388675129</v>
      </c>
      <c r="BI1491">
        <f t="shared" si="362"/>
        <v>-0.54236492638706135</v>
      </c>
      <c r="BJ1491">
        <f t="shared" si="362"/>
        <v>-0.87564177495622664</v>
      </c>
      <c r="BK1491">
        <f t="shared" si="363"/>
        <v>1.1432989768376141</v>
      </c>
      <c r="BL1491">
        <f t="shared" si="363"/>
        <v>0.31903036464865142</v>
      </c>
      <c r="BM1491">
        <f t="shared" si="363"/>
        <v>0.78965335510324319</v>
      </c>
      <c r="BN1491">
        <f t="shared" si="363"/>
        <v>1.2088203798343946</v>
      </c>
      <c r="BO1491">
        <f t="shared" si="363"/>
        <v>0.17344343439753029</v>
      </c>
      <c r="BP1491">
        <f t="shared" si="363"/>
        <v>0.96094259355460765</v>
      </c>
      <c r="BQ1491">
        <f t="shared" si="354"/>
        <v>-0.94767465068294066</v>
      </c>
      <c r="BR1491">
        <f t="shared" si="354"/>
        <v>0.30404081389622228</v>
      </c>
      <c r="BS1491">
        <f t="shared" si="354"/>
        <v>4.3476026199807019E-2</v>
      </c>
      <c r="BT1491">
        <f t="shared" si="354"/>
        <v>0.4035386487896454</v>
      </c>
      <c r="BU1491">
        <f t="shared" si="354"/>
        <v>0.33044035000467897</v>
      </c>
      <c r="BV1491">
        <f t="shared" si="354"/>
        <v>-0.35717256959863808</v>
      </c>
      <c r="BW1491">
        <f t="shared" si="354"/>
        <v>-0.10325810958507768</v>
      </c>
      <c r="BX1491">
        <f t="shared" si="358"/>
        <v>-4.71798068532421E-2</v>
      </c>
      <c r="BY1491">
        <f t="shared" si="358"/>
        <v>-0.1059703395244459</v>
      </c>
      <c r="BZ1491">
        <f t="shared" si="358"/>
        <v>-0.19657009570666342</v>
      </c>
      <c r="CA1491">
        <f t="shared" si="358"/>
        <v>-0.13449718289666615</v>
      </c>
      <c r="CB1491">
        <f t="shared" si="358"/>
        <v>-0.31011394532950831</v>
      </c>
      <c r="CC1491">
        <f t="shared" si="358"/>
        <v>-0.17748553263522798</v>
      </c>
      <c r="CD1491">
        <f t="shared" si="358"/>
        <v>-0.25505410597689637</v>
      </c>
      <c r="CE1491">
        <f t="shared" si="358"/>
        <v>-0.25381703953656021</v>
      </c>
      <c r="CF1491">
        <f t="shared" si="358"/>
        <v>-0.15071378989543877</v>
      </c>
      <c r="CG1491">
        <f t="shared" si="358"/>
        <v>-0.10861780008030536</v>
      </c>
      <c r="CH1491">
        <f t="shared" si="358"/>
        <v>-0.18882099759926541</v>
      </c>
      <c r="CI1491">
        <f t="shared" si="358"/>
        <v>-0.44619487448339101</v>
      </c>
      <c r="CJ1491">
        <f t="shared" si="358"/>
        <v>-0.16369571079412945</v>
      </c>
      <c r="CK1491">
        <f t="shared" si="358"/>
        <v>-9.7617598250793164E-2</v>
      </c>
      <c r="CL1491">
        <f t="shared" si="358"/>
        <v>-0.2513290785070888</v>
      </c>
      <c r="CM1491">
        <f t="shared" si="358"/>
        <v>-0.23069011945429144</v>
      </c>
      <c r="CN1491">
        <f t="shared" si="365"/>
        <v>-0.28694158180777513</v>
      </c>
      <c r="CO1491">
        <f t="shared" si="357"/>
        <v>-0.13662117757178671</v>
      </c>
      <c r="CP1491">
        <f t="shared" si="357"/>
        <v>-0.22529952388354521</v>
      </c>
      <c r="CQ1491">
        <f t="shared" si="357"/>
        <v>4.6661233860979001</v>
      </c>
      <c r="CR1491">
        <f t="shared" si="357"/>
        <v>-0.26837784803098957</v>
      </c>
      <c r="CS1491">
        <f t="shared" si="357"/>
        <v>-0.12792901248503974</v>
      </c>
      <c r="CT1491">
        <f t="shared" si="357"/>
        <v>-0.15262944947551418</v>
      </c>
      <c r="CU1491">
        <f t="shared" si="357"/>
        <v>-9.1644382318053288E-2</v>
      </c>
      <c r="CV1491">
        <f t="shared" si="357"/>
        <v>0.58430796653874073</v>
      </c>
      <c r="CX1491">
        <f t="shared" si="359"/>
        <v>2.3743278200212183E-3</v>
      </c>
      <c r="CY1491">
        <f t="shared" si="360"/>
        <v>0.15073704550060471</v>
      </c>
      <c r="CZ1491">
        <f t="shared" si="361"/>
        <v>2.201149599756852E-2</v>
      </c>
    </row>
    <row r="1492" spans="1:104" x14ac:dyDescent="0.25">
      <c r="A1492">
        <v>1492</v>
      </c>
      <c r="B1492">
        <v>9800</v>
      </c>
      <c r="C1492">
        <v>5</v>
      </c>
      <c r="D1492">
        <v>5</v>
      </c>
      <c r="E1492">
        <v>1920</v>
      </c>
      <c r="F1492">
        <v>1950</v>
      </c>
      <c r="G1492">
        <v>0</v>
      </c>
      <c r="H1492">
        <v>816</v>
      </c>
      <c r="I1492">
        <v>816</v>
      </c>
      <c r="J1492">
        <v>1012</v>
      </c>
      <c r="K1492">
        <v>0</v>
      </c>
      <c r="L1492">
        <v>1012</v>
      </c>
      <c r="M1492">
        <v>1</v>
      </c>
      <c r="N1492">
        <v>0</v>
      </c>
      <c r="O1492">
        <v>2</v>
      </c>
      <c r="P1492">
        <v>5</v>
      </c>
      <c r="Q1492">
        <v>0</v>
      </c>
      <c r="R1492">
        <v>1</v>
      </c>
      <c r="S1492">
        <v>429</v>
      </c>
      <c r="T1492">
        <v>121</v>
      </c>
      <c r="U1492">
        <v>0</v>
      </c>
      <c r="V1492">
        <v>8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1</v>
      </c>
      <c r="AR1492">
        <v>0</v>
      </c>
      <c r="AS1492">
        <v>0</v>
      </c>
      <c r="AT1492">
        <v>0</v>
      </c>
      <c r="AU1492">
        <v>0</v>
      </c>
      <c r="AV1492">
        <v>3</v>
      </c>
      <c r="AX1492">
        <v>67500</v>
      </c>
      <c r="BB1492">
        <f t="shared" si="364"/>
        <v>-4.9819339253596488E-2</v>
      </c>
      <c r="BC1492">
        <f t="shared" si="364"/>
        <v>-0.79780217102585449</v>
      </c>
      <c r="BD1492">
        <f t="shared" si="364"/>
        <v>-0.51240735344330679</v>
      </c>
      <c r="BE1492">
        <f t="shared" si="362"/>
        <v>-1.7340906401008194</v>
      </c>
      <c r="BF1492">
        <f t="shared" si="362"/>
        <v>-1.691760820309995</v>
      </c>
      <c r="BG1492">
        <f t="shared" si="362"/>
        <v>-1.0132209009324593</v>
      </c>
      <c r="BH1492">
        <f t="shared" si="362"/>
        <v>0.56475078296852377</v>
      </c>
      <c r="BI1492">
        <f t="shared" si="362"/>
        <v>-0.57830543647168742</v>
      </c>
      <c r="BJ1492">
        <f t="shared" si="362"/>
        <v>-0.39185522561549069</v>
      </c>
      <c r="BK1492">
        <f t="shared" si="363"/>
        <v>-0.78942087648064874</v>
      </c>
      <c r="BL1492">
        <f t="shared" si="363"/>
        <v>-1.0005326587023318</v>
      </c>
      <c r="BM1492">
        <f t="shared" si="363"/>
        <v>-1.0396594366417218</v>
      </c>
      <c r="BN1492">
        <f t="shared" si="363"/>
        <v>-0.76924933262188744</v>
      </c>
      <c r="BO1492">
        <f t="shared" si="363"/>
        <v>-1.0605414743596004</v>
      </c>
      <c r="BP1492">
        <f t="shared" si="363"/>
        <v>-0.92737254661820245</v>
      </c>
      <c r="BQ1492">
        <f t="shared" si="354"/>
        <v>-0.94767465068294066</v>
      </c>
      <c r="BR1492">
        <f t="shared" si="354"/>
        <v>-1.0406114342934585</v>
      </c>
      <c r="BS1492">
        <f t="shared" si="354"/>
        <v>-0.21839587656125944</v>
      </c>
      <c r="BT1492">
        <f t="shared" si="354"/>
        <v>0.21929881046181152</v>
      </c>
      <c r="BU1492">
        <f t="shared" si="354"/>
        <v>-0.71890322722064026</v>
      </c>
      <c r="BV1492">
        <f t="shared" si="354"/>
        <v>0.9418664024975375</v>
      </c>
      <c r="BW1492">
        <f t="shared" si="354"/>
        <v>-0.10325810958507768</v>
      </c>
      <c r="BX1492">
        <f t="shared" si="358"/>
        <v>-4.71798068532421E-2</v>
      </c>
      <c r="BY1492">
        <f t="shared" si="358"/>
        <v>-0.1059703395244459</v>
      </c>
      <c r="BZ1492">
        <f t="shared" si="358"/>
        <v>-0.19657009570666342</v>
      </c>
      <c r="CA1492">
        <f t="shared" si="358"/>
        <v>-0.13449718289666615</v>
      </c>
      <c r="CB1492">
        <f t="shared" si="358"/>
        <v>-0.31011394532950831</v>
      </c>
      <c r="CC1492">
        <f t="shared" si="358"/>
        <v>-0.17748553263522798</v>
      </c>
      <c r="CD1492">
        <f t="shared" si="358"/>
        <v>-0.25505410597689637</v>
      </c>
      <c r="CE1492">
        <f t="shared" si="358"/>
        <v>-0.25381703953656021</v>
      </c>
      <c r="CF1492">
        <f t="shared" si="358"/>
        <v>-0.15071378989543877</v>
      </c>
      <c r="CG1492">
        <f t="shared" si="358"/>
        <v>-0.10861780008030536</v>
      </c>
      <c r="CH1492">
        <f t="shared" si="358"/>
        <v>-0.18882099759926541</v>
      </c>
      <c r="CI1492">
        <f t="shared" si="358"/>
        <v>-0.44619487448339101</v>
      </c>
      <c r="CJ1492">
        <f t="shared" si="358"/>
        <v>-0.16369571079412945</v>
      </c>
      <c r="CK1492">
        <f t="shared" si="358"/>
        <v>-9.7617598250793164E-2</v>
      </c>
      <c r="CL1492">
        <f t="shared" si="358"/>
        <v>-0.2513290785070888</v>
      </c>
      <c r="CM1492">
        <f t="shared" si="358"/>
        <v>-0.23069011945429144</v>
      </c>
      <c r="CN1492">
        <f t="shared" si="365"/>
        <v>-0.28694158180777513</v>
      </c>
      <c r="CO1492">
        <f t="shared" si="357"/>
        <v>-0.13662117757178671</v>
      </c>
      <c r="CP1492">
        <f t="shared" si="357"/>
        <v>-0.22529952388354521</v>
      </c>
      <c r="CQ1492">
        <f t="shared" si="357"/>
        <v>4.6661233860979001</v>
      </c>
      <c r="CR1492">
        <f t="shared" si="357"/>
        <v>-0.26837784803098957</v>
      </c>
      <c r="CS1492">
        <f t="shared" si="357"/>
        <v>-0.12792901248503974</v>
      </c>
      <c r="CT1492">
        <f t="shared" si="357"/>
        <v>-0.15262944947551418</v>
      </c>
      <c r="CU1492">
        <f t="shared" si="357"/>
        <v>-9.1644382318053288E-2</v>
      </c>
      <c r="CV1492">
        <f t="shared" si="357"/>
        <v>-0.57785152491952818</v>
      </c>
      <c r="CX1492">
        <f t="shared" si="359"/>
        <v>-1.467407916417887</v>
      </c>
      <c r="CY1492">
        <f t="shared" si="360"/>
        <v>-1.1126806153542983</v>
      </c>
      <c r="CZ1492">
        <f t="shared" si="361"/>
        <v>0.12583145811985794</v>
      </c>
    </row>
    <row r="1493" spans="1:104" x14ac:dyDescent="0.25">
      <c r="A1493">
        <v>1493</v>
      </c>
      <c r="B1493">
        <v>15410</v>
      </c>
      <c r="C1493">
        <v>6</v>
      </c>
      <c r="D1493">
        <v>6</v>
      </c>
      <c r="E1493">
        <v>1974</v>
      </c>
      <c r="F1493">
        <v>2002</v>
      </c>
      <c r="G1493">
        <v>126</v>
      </c>
      <c r="H1493">
        <v>223</v>
      </c>
      <c r="I1493">
        <v>1208</v>
      </c>
      <c r="J1493">
        <v>1494</v>
      </c>
      <c r="K1493">
        <v>0</v>
      </c>
      <c r="L1493">
        <v>1494</v>
      </c>
      <c r="M1493">
        <v>2</v>
      </c>
      <c r="N1493">
        <v>0</v>
      </c>
      <c r="O1493">
        <v>3</v>
      </c>
      <c r="P1493">
        <v>7</v>
      </c>
      <c r="Q1493">
        <v>2</v>
      </c>
      <c r="R1493">
        <v>2</v>
      </c>
      <c r="S1493">
        <v>461</v>
      </c>
      <c r="T1493">
        <v>296</v>
      </c>
      <c r="U1493">
        <v>0</v>
      </c>
      <c r="V1493">
        <v>186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1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3</v>
      </c>
      <c r="AX1493">
        <v>169000</v>
      </c>
      <c r="BB1493">
        <f t="shared" si="364"/>
        <v>0.57248639299333925</v>
      </c>
      <c r="BC1493">
        <f t="shared" si="364"/>
        <v>-7.2527470093259272E-2</v>
      </c>
      <c r="BD1493">
        <f t="shared" si="364"/>
        <v>0.38830869753125574</v>
      </c>
      <c r="BE1493">
        <f t="shared" si="362"/>
        <v>6.9991713534558631E-2</v>
      </c>
      <c r="BF1493">
        <f t="shared" si="362"/>
        <v>0.82731033433549583</v>
      </c>
      <c r="BG1493">
        <f t="shared" si="362"/>
        <v>-0.72569495357146951</v>
      </c>
      <c r="BH1493">
        <f t="shared" si="362"/>
        <v>-0.7726121079987377</v>
      </c>
      <c r="BI1493">
        <f t="shared" si="362"/>
        <v>0.36093989373987462</v>
      </c>
      <c r="BJ1493">
        <f t="shared" si="362"/>
        <v>0.89646033671729786</v>
      </c>
      <c r="BK1493">
        <f t="shared" si="363"/>
        <v>-0.78942087648064874</v>
      </c>
      <c r="BL1493">
        <f t="shared" si="363"/>
        <v>-1.7488798957086153E-2</v>
      </c>
      <c r="BM1493">
        <f t="shared" si="363"/>
        <v>0.78965335510324319</v>
      </c>
      <c r="BN1493">
        <f t="shared" si="363"/>
        <v>-0.76924933262188744</v>
      </c>
      <c r="BO1493">
        <f t="shared" si="363"/>
        <v>0.17344343439753029</v>
      </c>
      <c r="BP1493">
        <f t="shared" si="363"/>
        <v>0.33150421349700426</v>
      </c>
      <c r="BQ1493">
        <f t="shared" si="354"/>
        <v>2.165125296815769</v>
      </c>
      <c r="BR1493">
        <f t="shared" si="354"/>
        <v>0.30404081389622228</v>
      </c>
      <c r="BS1493">
        <f t="shared" si="354"/>
        <v>-6.6034042227548051E-2</v>
      </c>
      <c r="BT1493">
        <f t="shared" si="354"/>
        <v>1.6211236673040259</v>
      </c>
      <c r="BU1493">
        <f t="shared" si="354"/>
        <v>-0.71890322722064026</v>
      </c>
      <c r="BV1493">
        <f t="shared" si="354"/>
        <v>2.66309304052497</v>
      </c>
      <c r="BW1493">
        <f t="shared" ref="BW1493:CG1518" si="366">(W1493-W$2)/W$3</f>
        <v>-0.10325810958507768</v>
      </c>
      <c r="BX1493">
        <f t="shared" si="358"/>
        <v>-4.71798068532421E-2</v>
      </c>
      <c r="BY1493">
        <f t="shared" si="358"/>
        <v>-0.1059703395244459</v>
      </c>
      <c r="BZ1493">
        <f t="shared" si="358"/>
        <v>-0.19657009570666342</v>
      </c>
      <c r="CA1493">
        <f t="shared" si="358"/>
        <v>-0.13449718289666615</v>
      </c>
      <c r="CB1493">
        <f t="shared" si="358"/>
        <v>-0.31011394532950831</v>
      </c>
      <c r="CC1493">
        <f t="shared" si="358"/>
        <v>-0.17748553263522798</v>
      </c>
      <c r="CD1493">
        <f t="shared" si="358"/>
        <v>-0.25505410597689637</v>
      </c>
      <c r="CE1493">
        <f t="shared" si="358"/>
        <v>-0.25381703953656021</v>
      </c>
      <c r="CF1493">
        <f t="shared" si="358"/>
        <v>-0.15071378989543877</v>
      </c>
      <c r="CG1493">
        <f t="shared" si="358"/>
        <v>-0.10861780008030536</v>
      </c>
      <c r="CH1493">
        <f t="shared" si="358"/>
        <v>-0.18882099759926541</v>
      </c>
      <c r="CI1493">
        <f t="shared" si="358"/>
        <v>-0.44619487448339101</v>
      </c>
      <c r="CJ1493">
        <f t="shared" si="358"/>
        <v>-0.16369571079412945</v>
      </c>
      <c r="CK1493">
        <f t="shared" si="358"/>
        <v>-9.7617598250793164E-2</v>
      </c>
      <c r="CL1493">
        <f t="shared" si="358"/>
        <v>-0.2513290785070888</v>
      </c>
      <c r="CM1493">
        <f t="shared" si="358"/>
        <v>-0.23069011945429144</v>
      </c>
      <c r="CN1493">
        <f t="shared" si="365"/>
        <v>-0.28694158180777513</v>
      </c>
      <c r="CO1493">
        <f t="shared" si="357"/>
        <v>-0.13662117757178671</v>
      </c>
      <c r="CP1493">
        <f t="shared" si="357"/>
        <v>4.4360699357760112</v>
      </c>
      <c r="CQ1493">
        <f t="shared" si="357"/>
        <v>-0.21419160226713194</v>
      </c>
      <c r="CR1493">
        <f t="shared" si="357"/>
        <v>-0.26837784803098957</v>
      </c>
      <c r="CS1493">
        <f t="shared" si="357"/>
        <v>-0.12792901248503974</v>
      </c>
      <c r="CT1493">
        <f t="shared" si="357"/>
        <v>-0.15262944947551418</v>
      </c>
      <c r="CU1493">
        <f t="shared" si="357"/>
        <v>-9.1644382318053288E-2</v>
      </c>
      <c r="CV1493">
        <f t="shared" si="357"/>
        <v>-0.57785152491952818</v>
      </c>
      <c r="CX1493">
        <f t="shared" si="359"/>
        <v>-0.1530211517469823</v>
      </c>
      <c r="CY1493">
        <f t="shared" si="360"/>
        <v>0.10288056756621811</v>
      </c>
      <c r="CZ1493">
        <f t="shared" si="361"/>
        <v>6.5485689947451992E-2</v>
      </c>
    </row>
    <row r="1494" spans="1:104" x14ac:dyDescent="0.25">
      <c r="A1494">
        <v>1494</v>
      </c>
      <c r="B1494">
        <v>13143</v>
      </c>
      <c r="C1494">
        <v>8</v>
      </c>
      <c r="D1494">
        <v>5</v>
      </c>
      <c r="E1494">
        <v>1993</v>
      </c>
      <c r="F1494">
        <v>1993</v>
      </c>
      <c r="G1494">
        <v>250</v>
      </c>
      <c r="H1494">
        <v>0</v>
      </c>
      <c r="I1494">
        <v>1231</v>
      </c>
      <c r="J1494">
        <v>1251</v>
      </c>
      <c r="K1494">
        <v>1098</v>
      </c>
      <c r="L1494">
        <v>2349</v>
      </c>
      <c r="M1494">
        <v>2</v>
      </c>
      <c r="N1494">
        <v>1</v>
      </c>
      <c r="O1494">
        <v>4</v>
      </c>
      <c r="P1494">
        <v>9</v>
      </c>
      <c r="Q1494">
        <v>1</v>
      </c>
      <c r="R1494">
        <v>3</v>
      </c>
      <c r="S1494">
        <v>762</v>
      </c>
      <c r="T1494">
        <v>32</v>
      </c>
      <c r="U1494">
        <v>13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1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4</v>
      </c>
      <c r="AX1494">
        <v>362500</v>
      </c>
      <c r="BB1494">
        <f t="shared" si="364"/>
        <v>0.32101275752029057</v>
      </c>
      <c r="BC1494">
        <f t="shared" si="364"/>
        <v>1.3780219317719313</v>
      </c>
      <c r="BD1494">
        <f t="shared" si="364"/>
        <v>-0.51240735344330679</v>
      </c>
      <c r="BE1494">
        <f t="shared" si="362"/>
        <v>0.70476143055441387</v>
      </c>
      <c r="BF1494">
        <f t="shared" si="362"/>
        <v>0.39131724987762245</v>
      </c>
      <c r="BG1494">
        <f t="shared" si="362"/>
        <v>-0.44273291013684468</v>
      </c>
      <c r="BH1494">
        <f t="shared" si="362"/>
        <v>-1.2755327229830535</v>
      </c>
      <c r="BI1494">
        <f t="shared" si="362"/>
        <v>0.41604867586963462</v>
      </c>
      <c r="BJ1494">
        <f t="shared" si="362"/>
        <v>0.24695684782338168</v>
      </c>
      <c r="BK1494">
        <f t="shared" si="363"/>
        <v>1.7735337116153083</v>
      </c>
      <c r="BL1494">
        <f t="shared" si="363"/>
        <v>1.7262923215453723</v>
      </c>
      <c r="BM1494">
        <f t="shared" si="363"/>
        <v>0.78965335510324319</v>
      </c>
      <c r="BN1494">
        <f t="shared" si="363"/>
        <v>1.2088203798343946</v>
      </c>
      <c r="BO1494">
        <f t="shared" si="363"/>
        <v>1.407428343154661</v>
      </c>
      <c r="BP1494">
        <f t="shared" si="363"/>
        <v>1.590380973612211</v>
      </c>
      <c r="BQ1494">
        <f t="shared" si="363"/>
        <v>0.60872532306641436</v>
      </c>
      <c r="BR1494">
        <f t="shared" si="363"/>
        <v>1.648693062085903</v>
      </c>
      <c r="BS1494">
        <f t="shared" si="363"/>
        <v>1.3671194619739249</v>
      </c>
      <c r="BT1494">
        <f t="shared" si="363"/>
        <v>-0.49362925958937176</v>
      </c>
      <c r="BU1494">
        <f t="shared" si="363"/>
        <v>1.2871947880630581</v>
      </c>
      <c r="BV1494">
        <f t="shared" si="363"/>
        <v>-0.35717256959863808</v>
      </c>
      <c r="BW1494">
        <f t="shared" si="366"/>
        <v>-0.10325810958507768</v>
      </c>
      <c r="BX1494">
        <f t="shared" si="358"/>
        <v>-4.71798068532421E-2</v>
      </c>
      <c r="BY1494">
        <f t="shared" si="358"/>
        <v>-0.1059703395244459</v>
      </c>
      <c r="BZ1494">
        <f t="shared" si="358"/>
        <v>-0.19657009570666342</v>
      </c>
      <c r="CA1494">
        <f t="shared" si="358"/>
        <v>-0.13449718289666615</v>
      </c>
      <c r="CB1494">
        <f t="shared" si="358"/>
        <v>-0.31011394532950831</v>
      </c>
      <c r="CC1494">
        <f t="shared" si="358"/>
        <v>-0.17748553263522798</v>
      </c>
      <c r="CD1494">
        <f t="shared" si="358"/>
        <v>-0.25505410597689637</v>
      </c>
      <c r="CE1494">
        <f t="shared" si="358"/>
        <v>-0.25381703953656021</v>
      </c>
      <c r="CF1494">
        <f t="shared" si="358"/>
        <v>-0.15071378989543877</v>
      </c>
      <c r="CG1494">
        <f t="shared" si="358"/>
        <v>-0.10861780008030536</v>
      </c>
      <c r="CH1494">
        <f t="shared" si="358"/>
        <v>-0.18882099759926541</v>
      </c>
      <c r="CI1494">
        <f t="shared" si="358"/>
        <v>-0.44619487448339101</v>
      </c>
      <c r="CJ1494">
        <f t="shared" si="358"/>
        <v>6.1055017238746574</v>
      </c>
      <c r="CK1494">
        <f t="shared" si="358"/>
        <v>-9.7617598250793164E-2</v>
      </c>
      <c r="CL1494">
        <f t="shared" si="358"/>
        <v>-0.2513290785070888</v>
      </c>
      <c r="CM1494">
        <f t="shared" si="358"/>
        <v>-0.23069011945429144</v>
      </c>
      <c r="CN1494">
        <f t="shared" si="365"/>
        <v>-0.28694158180777513</v>
      </c>
      <c r="CO1494">
        <f t="shared" si="357"/>
        <v>-0.13662117757178671</v>
      </c>
      <c r="CP1494">
        <f t="shared" si="357"/>
        <v>-0.22529952388354521</v>
      </c>
      <c r="CQ1494">
        <f t="shared" si="357"/>
        <v>-0.21419160226713194</v>
      </c>
      <c r="CR1494">
        <f t="shared" si="357"/>
        <v>-0.26837784803098957</v>
      </c>
      <c r="CS1494">
        <f t="shared" si="357"/>
        <v>-0.12792901248503974</v>
      </c>
      <c r="CT1494">
        <f t="shared" si="357"/>
        <v>-0.15262944947551418</v>
      </c>
      <c r="CU1494">
        <f t="shared" si="357"/>
        <v>-9.1644382318053288E-2</v>
      </c>
      <c r="CV1494">
        <f t="shared" si="357"/>
        <v>0.58430796653874073</v>
      </c>
      <c r="CX1494">
        <f t="shared" si="359"/>
        <v>2.3527309562709493</v>
      </c>
      <c r="CY1494">
        <f t="shared" si="360"/>
        <v>1.3573020714169304</v>
      </c>
      <c r="CZ1494">
        <f t="shared" si="361"/>
        <v>0.99087866480171571</v>
      </c>
    </row>
    <row r="1495" spans="1:104" x14ac:dyDescent="0.25">
      <c r="A1495">
        <v>1495</v>
      </c>
      <c r="B1495">
        <v>11134</v>
      </c>
      <c r="C1495">
        <v>8</v>
      </c>
      <c r="D1495">
        <v>5</v>
      </c>
      <c r="E1495">
        <v>1992</v>
      </c>
      <c r="F1495">
        <v>1993</v>
      </c>
      <c r="G1495">
        <v>1129</v>
      </c>
      <c r="H1495">
        <v>261</v>
      </c>
      <c r="I1495">
        <v>1390</v>
      </c>
      <c r="J1495">
        <v>1402</v>
      </c>
      <c r="K1495">
        <v>823</v>
      </c>
      <c r="L1495">
        <v>2225</v>
      </c>
      <c r="M1495">
        <v>2</v>
      </c>
      <c r="N1495">
        <v>1</v>
      </c>
      <c r="O1495">
        <v>4</v>
      </c>
      <c r="P1495">
        <v>7</v>
      </c>
      <c r="Q1495">
        <v>1</v>
      </c>
      <c r="R1495">
        <v>3</v>
      </c>
      <c r="S1495">
        <v>713</v>
      </c>
      <c r="T1495">
        <v>198</v>
      </c>
      <c r="U1495">
        <v>3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1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4</v>
      </c>
      <c r="AX1495">
        <v>285000</v>
      </c>
      <c r="BB1495">
        <f t="shared" si="364"/>
        <v>9.8158530054320153E-2</v>
      </c>
      <c r="BC1495">
        <f t="shared" si="364"/>
        <v>1.3780219317719313</v>
      </c>
      <c r="BD1495">
        <f t="shared" si="364"/>
        <v>-0.51240735344330679</v>
      </c>
      <c r="BE1495">
        <f t="shared" si="362"/>
        <v>0.67135249807968467</v>
      </c>
      <c r="BF1495">
        <f t="shared" si="362"/>
        <v>0.39131724987762245</v>
      </c>
      <c r="BG1495">
        <f t="shared" si="362"/>
        <v>1.5631028655005363</v>
      </c>
      <c r="BH1495">
        <f t="shared" si="362"/>
        <v>-0.68691263100589472</v>
      </c>
      <c r="BI1495">
        <f t="shared" si="362"/>
        <v>0.7970180827666713</v>
      </c>
      <c r="BJ1495">
        <f t="shared" si="362"/>
        <v>0.65055778125128849</v>
      </c>
      <c r="BK1495">
        <f t="shared" si="363"/>
        <v>1.1316279632306196</v>
      </c>
      <c r="BL1495">
        <f t="shared" si="363"/>
        <v>1.4733930713204544</v>
      </c>
      <c r="BM1495">
        <f t="shared" si="363"/>
        <v>0.78965335510324319</v>
      </c>
      <c r="BN1495">
        <f t="shared" si="363"/>
        <v>1.2088203798343946</v>
      </c>
      <c r="BO1495">
        <f t="shared" si="363"/>
        <v>1.407428343154661</v>
      </c>
      <c r="BP1495">
        <f t="shared" si="363"/>
        <v>0.33150421349700426</v>
      </c>
      <c r="BQ1495">
        <f t="shared" si="363"/>
        <v>0.60872532306641436</v>
      </c>
      <c r="BR1495">
        <f t="shared" si="363"/>
        <v>1.648693062085903</v>
      </c>
      <c r="BS1495">
        <f t="shared" si="363"/>
        <v>1.1338154031504293</v>
      </c>
      <c r="BT1495">
        <f t="shared" si="363"/>
        <v>0.83610174747238586</v>
      </c>
      <c r="BU1495">
        <f t="shared" si="363"/>
        <v>-0.25595753138594057</v>
      </c>
      <c r="BV1495">
        <f t="shared" si="363"/>
        <v>-0.35717256959863808</v>
      </c>
      <c r="BW1495">
        <f t="shared" si="366"/>
        <v>-0.10325810958507768</v>
      </c>
      <c r="BX1495">
        <f t="shared" si="358"/>
        <v>-4.71798068532421E-2</v>
      </c>
      <c r="BY1495">
        <f t="shared" si="358"/>
        <v>-0.1059703395244459</v>
      </c>
      <c r="BZ1495">
        <f t="shared" si="358"/>
        <v>-0.19657009570666342</v>
      </c>
      <c r="CA1495">
        <f t="shared" si="358"/>
        <v>-0.13449718289666615</v>
      </c>
      <c r="CB1495">
        <f t="shared" si="358"/>
        <v>-0.31011394532950831</v>
      </c>
      <c r="CC1495">
        <f t="shared" si="358"/>
        <v>-0.17748553263522798</v>
      </c>
      <c r="CD1495">
        <f t="shared" si="358"/>
        <v>-0.25505410597689637</v>
      </c>
      <c r="CE1495">
        <f t="shared" si="358"/>
        <v>-0.25381703953656021</v>
      </c>
      <c r="CF1495">
        <f t="shared" si="358"/>
        <v>-0.15071378989543877</v>
      </c>
      <c r="CG1495">
        <f t="shared" si="358"/>
        <v>-0.10861780008030536</v>
      </c>
      <c r="CH1495">
        <f t="shared" ref="CH1495:CM1537" si="367">(AH1495-AH$2)/AH$3</f>
        <v>-0.18882099759926541</v>
      </c>
      <c r="CI1495">
        <f t="shared" si="367"/>
        <v>-0.44619487448339101</v>
      </c>
      <c r="CJ1495">
        <f t="shared" si="367"/>
        <v>6.1055017238746574</v>
      </c>
      <c r="CK1495">
        <f t="shared" si="367"/>
        <v>-9.7617598250793164E-2</v>
      </c>
      <c r="CL1495">
        <f t="shared" si="367"/>
        <v>-0.2513290785070888</v>
      </c>
      <c r="CM1495">
        <f t="shared" si="367"/>
        <v>-0.23069011945429144</v>
      </c>
      <c r="CN1495">
        <f t="shared" si="365"/>
        <v>-0.28694158180777513</v>
      </c>
      <c r="CO1495">
        <f t="shared" si="357"/>
        <v>-0.13662117757178671</v>
      </c>
      <c r="CP1495">
        <f t="shared" si="357"/>
        <v>-0.22529952388354521</v>
      </c>
      <c r="CQ1495">
        <f t="shared" si="357"/>
        <v>-0.21419160226713194</v>
      </c>
      <c r="CR1495">
        <f t="shared" si="357"/>
        <v>-0.26837784803098957</v>
      </c>
      <c r="CS1495">
        <f t="shared" si="357"/>
        <v>-0.12792901248503974</v>
      </c>
      <c r="CT1495">
        <f t="shared" si="357"/>
        <v>-0.15262944947551418</v>
      </c>
      <c r="CU1495">
        <f t="shared" si="357"/>
        <v>-9.1644382318053288E-2</v>
      </c>
      <c r="CV1495">
        <f t="shared" si="357"/>
        <v>0.58430796653874073</v>
      </c>
      <c r="CX1495">
        <f t="shared" si="359"/>
        <v>1.3491351507340517</v>
      </c>
      <c r="CY1495">
        <f t="shared" si="360"/>
        <v>1.4908415213511648</v>
      </c>
      <c r="CZ1495">
        <f t="shared" si="361"/>
        <v>2.0080695473474616E-2</v>
      </c>
    </row>
    <row r="1496" spans="1:104" x14ac:dyDescent="0.25">
      <c r="A1496">
        <v>1496</v>
      </c>
      <c r="B1496">
        <v>4835</v>
      </c>
      <c r="C1496">
        <v>7</v>
      </c>
      <c r="D1496">
        <v>5</v>
      </c>
      <c r="E1496">
        <v>2004</v>
      </c>
      <c r="F1496">
        <v>2005</v>
      </c>
      <c r="G1496">
        <v>1298</v>
      </c>
      <c r="H1496">
        <v>190</v>
      </c>
      <c r="I1496">
        <v>1488</v>
      </c>
      <c r="J1496">
        <v>1488</v>
      </c>
      <c r="K1496">
        <v>0</v>
      </c>
      <c r="L1496">
        <v>1488</v>
      </c>
      <c r="M1496">
        <v>2</v>
      </c>
      <c r="N1496">
        <v>0</v>
      </c>
      <c r="O1496">
        <v>2</v>
      </c>
      <c r="P1496">
        <v>6</v>
      </c>
      <c r="Q1496">
        <v>1</v>
      </c>
      <c r="R1496">
        <v>2</v>
      </c>
      <c r="S1496">
        <v>506</v>
      </c>
      <c r="T1496">
        <v>168</v>
      </c>
      <c r="U1496">
        <v>5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1</v>
      </c>
      <c r="AS1496">
        <v>0</v>
      </c>
      <c r="AT1496">
        <v>0</v>
      </c>
      <c r="AU1496">
        <v>0</v>
      </c>
      <c r="AV1496">
        <v>5</v>
      </c>
      <c r="AX1496">
        <v>260000</v>
      </c>
      <c r="BB1496">
        <f t="shared" si="364"/>
        <v>-0.60057655148283651</v>
      </c>
      <c r="BC1496">
        <f t="shared" si="364"/>
        <v>0.65274723083933595</v>
      </c>
      <c r="BD1496">
        <f t="shared" si="364"/>
        <v>-0.51240735344330679</v>
      </c>
      <c r="BE1496">
        <f t="shared" si="362"/>
        <v>1.0722596877764352</v>
      </c>
      <c r="BF1496">
        <f t="shared" si="362"/>
        <v>0.97264136248812039</v>
      </c>
      <c r="BG1496">
        <f t="shared" si="362"/>
        <v>1.9487527472783719</v>
      </c>
      <c r="BH1496">
        <f t="shared" si="362"/>
        <v>-0.84703533801883835</v>
      </c>
      <c r="BI1496">
        <f t="shared" si="362"/>
        <v>1.0318294153195617</v>
      </c>
      <c r="BJ1496">
        <f t="shared" si="362"/>
        <v>0.88042321353473207</v>
      </c>
      <c r="BK1496">
        <f t="shared" si="363"/>
        <v>-0.78942087648064874</v>
      </c>
      <c r="BL1496">
        <f t="shared" si="363"/>
        <v>-2.9725859451840246E-2</v>
      </c>
      <c r="BM1496">
        <f t="shared" si="363"/>
        <v>0.78965335510324319</v>
      </c>
      <c r="BN1496">
        <f t="shared" si="363"/>
        <v>-0.76924933262188744</v>
      </c>
      <c r="BO1496">
        <f t="shared" si="363"/>
        <v>-1.0605414743596004</v>
      </c>
      <c r="BP1496">
        <f t="shared" si="363"/>
        <v>-0.29793416656059907</v>
      </c>
      <c r="BQ1496">
        <f t="shared" si="363"/>
        <v>0.60872532306641436</v>
      </c>
      <c r="BR1496">
        <f t="shared" si="363"/>
        <v>0.30404081389622228</v>
      </c>
      <c r="BS1496">
        <f t="shared" si="363"/>
        <v>0.14822478730423361</v>
      </c>
      <c r="BT1496">
        <f t="shared" si="363"/>
        <v>0.59578891487086338</v>
      </c>
      <c r="BU1496">
        <f t="shared" si="363"/>
        <v>5.2672932503859168E-2</v>
      </c>
      <c r="BV1496">
        <f t="shared" si="363"/>
        <v>-0.35717256959863808</v>
      </c>
      <c r="BW1496">
        <f t="shared" si="366"/>
        <v>-0.10325810958507768</v>
      </c>
      <c r="BX1496">
        <f t="shared" si="366"/>
        <v>-4.71798068532421E-2</v>
      </c>
      <c r="BY1496">
        <f t="shared" si="366"/>
        <v>-0.1059703395244459</v>
      </c>
      <c r="BZ1496">
        <f t="shared" si="366"/>
        <v>-0.19657009570666342</v>
      </c>
      <c r="CA1496">
        <f t="shared" si="366"/>
        <v>-0.13449718289666615</v>
      </c>
      <c r="CB1496">
        <f t="shared" si="366"/>
        <v>-0.31011394532950831</v>
      </c>
      <c r="CC1496">
        <f t="shared" si="366"/>
        <v>-0.17748553263522798</v>
      </c>
      <c r="CD1496">
        <f t="shared" si="366"/>
        <v>-0.25505410597689637</v>
      </c>
      <c r="CE1496">
        <f t="shared" si="366"/>
        <v>-0.25381703953656021</v>
      </c>
      <c r="CF1496">
        <f t="shared" si="366"/>
        <v>-0.15071378989543877</v>
      </c>
      <c r="CG1496">
        <f t="shared" si="366"/>
        <v>-0.10861780008030536</v>
      </c>
      <c r="CH1496">
        <f t="shared" si="367"/>
        <v>-0.18882099759926541</v>
      </c>
      <c r="CI1496">
        <f t="shared" si="367"/>
        <v>-0.44619487448339101</v>
      </c>
      <c r="CJ1496">
        <f t="shared" si="367"/>
        <v>-0.16369571079412945</v>
      </c>
      <c r="CK1496">
        <f t="shared" si="367"/>
        <v>-9.7617598250793164E-2</v>
      </c>
      <c r="CL1496">
        <f t="shared" si="367"/>
        <v>-0.2513290785070888</v>
      </c>
      <c r="CM1496">
        <f t="shared" si="367"/>
        <v>-0.23069011945429144</v>
      </c>
      <c r="CN1496">
        <f t="shared" si="365"/>
        <v>-0.28694158180777513</v>
      </c>
      <c r="CO1496">
        <f t="shared" si="357"/>
        <v>-0.13662117757178671</v>
      </c>
      <c r="CP1496">
        <f t="shared" si="357"/>
        <v>-0.22529952388354521</v>
      </c>
      <c r="CQ1496">
        <f t="shared" si="357"/>
        <v>-0.21419160226713194</v>
      </c>
      <c r="CR1496">
        <f t="shared" si="357"/>
        <v>3.7240198912729876</v>
      </c>
      <c r="CS1496">
        <f t="shared" si="357"/>
        <v>-0.12792901248503974</v>
      </c>
      <c r="CT1496">
        <f t="shared" si="357"/>
        <v>-0.15262944947551418</v>
      </c>
      <c r="CU1496">
        <f t="shared" si="357"/>
        <v>-9.1644382318053288E-2</v>
      </c>
      <c r="CV1496">
        <f t="shared" si="357"/>
        <v>1.7464674579970096</v>
      </c>
      <c r="CX1496">
        <f t="shared" si="359"/>
        <v>1.0253945683027943</v>
      </c>
      <c r="CY1496">
        <f t="shared" si="360"/>
        <v>0.76671184752862298</v>
      </c>
      <c r="CZ1496">
        <f t="shared" si="361"/>
        <v>6.691675002712788E-2</v>
      </c>
    </row>
    <row r="1497" spans="1:104" x14ac:dyDescent="0.25">
      <c r="A1497">
        <v>1497</v>
      </c>
      <c r="B1497">
        <v>3515</v>
      </c>
      <c r="C1497">
        <v>7</v>
      </c>
      <c r="D1497">
        <v>5</v>
      </c>
      <c r="E1497">
        <v>2004</v>
      </c>
      <c r="F1497">
        <v>2004</v>
      </c>
      <c r="G1497">
        <v>0</v>
      </c>
      <c r="H1497">
        <v>840</v>
      </c>
      <c r="I1497">
        <v>840</v>
      </c>
      <c r="J1497">
        <v>840</v>
      </c>
      <c r="K1497">
        <v>840</v>
      </c>
      <c r="L1497">
        <v>1680</v>
      </c>
      <c r="M1497">
        <v>2</v>
      </c>
      <c r="N1497">
        <v>1</v>
      </c>
      <c r="O1497">
        <v>2</v>
      </c>
      <c r="P1497">
        <v>3</v>
      </c>
      <c r="Q1497">
        <v>0</v>
      </c>
      <c r="R1497">
        <v>2</v>
      </c>
      <c r="S1497">
        <v>588</v>
      </c>
      <c r="T1497">
        <v>0</v>
      </c>
      <c r="U1497">
        <v>111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1</v>
      </c>
      <c r="AS1497">
        <v>0</v>
      </c>
      <c r="AT1497">
        <v>0</v>
      </c>
      <c r="AU1497">
        <v>0</v>
      </c>
      <c r="AV1497">
        <v>4</v>
      </c>
      <c r="AX1497">
        <v>190000</v>
      </c>
      <c r="BB1497">
        <f t="shared" si="364"/>
        <v>-0.74700142965858607</v>
      </c>
      <c r="BC1497">
        <f t="shared" si="364"/>
        <v>0.65274723083933595</v>
      </c>
      <c r="BD1497">
        <f t="shared" si="364"/>
        <v>-0.51240735344330679</v>
      </c>
      <c r="BE1497">
        <f t="shared" si="362"/>
        <v>1.0722596877764352</v>
      </c>
      <c r="BF1497">
        <f t="shared" si="362"/>
        <v>0.92419768643724554</v>
      </c>
      <c r="BG1497">
        <f t="shared" si="362"/>
        <v>-1.0132209009324593</v>
      </c>
      <c r="BH1497">
        <f t="shared" si="362"/>
        <v>0.6188767684376878</v>
      </c>
      <c r="BI1497">
        <f t="shared" si="362"/>
        <v>-0.52080062033628571</v>
      </c>
      <c r="BJ1497">
        <f t="shared" si="362"/>
        <v>-0.85158609018237785</v>
      </c>
      <c r="BK1497">
        <f t="shared" si="363"/>
        <v>1.1713094094944003</v>
      </c>
      <c r="BL1497">
        <f t="shared" si="363"/>
        <v>0.36186007638029077</v>
      </c>
      <c r="BM1497">
        <f t="shared" si="363"/>
        <v>0.78965335510324319</v>
      </c>
      <c r="BN1497">
        <f t="shared" si="363"/>
        <v>1.2088203798343946</v>
      </c>
      <c r="BO1497">
        <f t="shared" si="363"/>
        <v>-1.0605414743596004</v>
      </c>
      <c r="BP1497">
        <f t="shared" si="363"/>
        <v>-2.186249306733409</v>
      </c>
      <c r="BQ1497">
        <f t="shared" si="363"/>
        <v>-0.94767465068294066</v>
      </c>
      <c r="BR1497">
        <f t="shared" si="363"/>
        <v>0.30404081389622228</v>
      </c>
      <c r="BS1497">
        <f t="shared" si="363"/>
        <v>0.53865198778436907</v>
      </c>
      <c r="BT1497">
        <f t="shared" si="363"/>
        <v>-0.74996294769766236</v>
      </c>
      <c r="BU1497">
        <f t="shared" si="363"/>
        <v>0.99399584736774838</v>
      </c>
      <c r="BV1497">
        <f t="shared" si="363"/>
        <v>-0.35717256959863808</v>
      </c>
      <c r="BW1497">
        <f t="shared" si="366"/>
        <v>-0.10325810958507768</v>
      </c>
      <c r="BX1497">
        <f t="shared" si="366"/>
        <v>-4.71798068532421E-2</v>
      </c>
      <c r="BY1497">
        <f t="shared" si="366"/>
        <v>-0.1059703395244459</v>
      </c>
      <c r="BZ1497">
        <f t="shared" si="366"/>
        <v>-0.19657009570666342</v>
      </c>
      <c r="CA1497">
        <f t="shared" si="366"/>
        <v>-0.13449718289666615</v>
      </c>
      <c r="CB1497">
        <f t="shared" si="366"/>
        <v>-0.31011394532950831</v>
      </c>
      <c r="CC1497">
        <f t="shared" si="366"/>
        <v>-0.17748553263522798</v>
      </c>
      <c r="CD1497">
        <f t="shared" si="366"/>
        <v>-0.25505410597689637</v>
      </c>
      <c r="CE1497">
        <f t="shared" si="366"/>
        <v>-0.25381703953656021</v>
      </c>
      <c r="CF1497">
        <f t="shared" si="366"/>
        <v>-0.15071378989543877</v>
      </c>
      <c r="CG1497">
        <f t="shared" si="366"/>
        <v>-0.10861780008030536</v>
      </c>
      <c r="CH1497">
        <f t="shared" si="367"/>
        <v>-0.18882099759926541</v>
      </c>
      <c r="CI1497">
        <f t="shared" si="367"/>
        <v>-0.44619487448339101</v>
      </c>
      <c r="CJ1497">
        <f t="shared" si="367"/>
        <v>-0.16369571079412945</v>
      </c>
      <c r="CK1497">
        <f t="shared" si="367"/>
        <v>-9.7617598250793164E-2</v>
      </c>
      <c r="CL1497">
        <f t="shared" si="367"/>
        <v>-0.2513290785070888</v>
      </c>
      <c r="CM1497">
        <f t="shared" si="367"/>
        <v>-0.23069011945429144</v>
      </c>
      <c r="CN1497">
        <f t="shared" si="365"/>
        <v>-0.28694158180777513</v>
      </c>
      <c r="CO1497">
        <f t="shared" si="357"/>
        <v>-0.13662117757178671</v>
      </c>
      <c r="CP1497">
        <f t="shared" si="357"/>
        <v>-0.22529952388354521</v>
      </c>
      <c r="CQ1497">
        <f t="shared" si="357"/>
        <v>-0.21419160226713194</v>
      </c>
      <c r="CR1497">
        <f t="shared" si="357"/>
        <v>3.7240198912729876</v>
      </c>
      <c r="CS1497">
        <f t="shared" si="357"/>
        <v>-0.12792901248503974</v>
      </c>
      <c r="CT1497">
        <f t="shared" si="357"/>
        <v>-0.15262944947551418</v>
      </c>
      <c r="CU1497">
        <f t="shared" si="357"/>
        <v>-9.1644382318053288E-2</v>
      </c>
      <c r="CV1497">
        <f t="shared" si="357"/>
        <v>0.58430796653874073</v>
      </c>
      <c r="CX1497">
        <f t="shared" si="359"/>
        <v>0.11892093749527385</v>
      </c>
      <c r="CY1497">
        <f t="shared" si="360"/>
        <v>0.14416887253041749</v>
      </c>
      <c r="CZ1497">
        <f t="shared" si="361"/>
        <v>6.3745822353883353E-4</v>
      </c>
    </row>
    <row r="1498" spans="1:104" x14ac:dyDescent="0.25">
      <c r="A1498">
        <v>1498</v>
      </c>
      <c r="B1498">
        <v>3215</v>
      </c>
      <c r="C1498">
        <v>7</v>
      </c>
      <c r="D1498">
        <v>5</v>
      </c>
      <c r="E1498">
        <v>2004</v>
      </c>
      <c r="F1498">
        <v>2004</v>
      </c>
      <c r="G1498">
        <v>280</v>
      </c>
      <c r="H1498">
        <v>320</v>
      </c>
      <c r="I1498">
        <v>600</v>
      </c>
      <c r="J1498">
        <v>600</v>
      </c>
      <c r="K1498">
        <v>600</v>
      </c>
      <c r="L1498">
        <v>1200</v>
      </c>
      <c r="M1498">
        <v>2</v>
      </c>
      <c r="N1498">
        <v>1</v>
      </c>
      <c r="O1498">
        <v>2</v>
      </c>
      <c r="P1498">
        <v>4</v>
      </c>
      <c r="Q1498">
        <v>0</v>
      </c>
      <c r="R1498">
        <v>2</v>
      </c>
      <c r="S1498">
        <v>480</v>
      </c>
      <c r="T1498">
        <v>0</v>
      </c>
      <c r="U1498">
        <v>172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1</v>
      </c>
      <c r="AS1498">
        <v>0</v>
      </c>
      <c r="AT1498">
        <v>0</v>
      </c>
      <c r="AU1498">
        <v>0</v>
      </c>
      <c r="AV1498">
        <v>4</v>
      </c>
      <c r="AX1498">
        <v>155000</v>
      </c>
      <c r="BB1498">
        <f t="shared" si="364"/>
        <v>-0.78027981106216548</v>
      </c>
      <c r="BC1498">
        <f t="shared" si="364"/>
        <v>0.65274723083933595</v>
      </c>
      <c r="BD1498">
        <f t="shared" si="364"/>
        <v>-0.51240735344330679</v>
      </c>
      <c r="BE1498">
        <f t="shared" si="362"/>
        <v>1.0722596877764352</v>
      </c>
      <c r="BF1498">
        <f t="shared" si="362"/>
        <v>0.92419768643724554</v>
      </c>
      <c r="BG1498">
        <f t="shared" si="362"/>
        <v>-0.37427435124137093</v>
      </c>
      <c r="BH1498">
        <f t="shared" si="362"/>
        <v>-0.55385291672753312</v>
      </c>
      <c r="BI1498">
        <f t="shared" si="362"/>
        <v>-1.0958487816903033</v>
      </c>
      <c r="BJ1498">
        <f t="shared" si="362"/>
        <v>-1.4930710174850113</v>
      </c>
      <c r="BK1498">
        <f t="shared" si="363"/>
        <v>0.611100756358672</v>
      </c>
      <c r="BL1498">
        <f t="shared" si="363"/>
        <v>-0.61710476320003671</v>
      </c>
      <c r="BM1498">
        <f t="shared" si="363"/>
        <v>0.78965335510324319</v>
      </c>
      <c r="BN1498">
        <f t="shared" si="363"/>
        <v>1.2088203798343946</v>
      </c>
      <c r="BO1498">
        <f t="shared" si="363"/>
        <v>-1.0605414743596004</v>
      </c>
      <c r="BP1498">
        <f t="shared" si="363"/>
        <v>-1.5568109266758057</v>
      </c>
      <c r="BQ1498">
        <f t="shared" si="363"/>
        <v>-0.94767465068294066</v>
      </c>
      <c r="BR1498">
        <f t="shared" si="363"/>
        <v>0.30404081389622228</v>
      </c>
      <c r="BS1498">
        <f t="shared" si="363"/>
        <v>2.4430796908093095E-2</v>
      </c>
      <c r="BT1498">
        <f t="shared" si="363"/>
        <v>-0.74996294769766236</v>
      </c>
      <c r="BU1498">
        <f t="shared" si="363"/>
        <v>1.9353187622316377</v>
      </c>
      <c r="BV1498">
        <f t="shared" si="363"/>
        <v>-0.35717256959863808</v>
      </c>
      <c r="BW1498">
        <f t="shared" si="366"/>
        <v>-0.10325810958507768</v>
      </c>
      <c r="BX1498">
        <f t="shared" si="366"/>
        <v>-4.71798068532421E-2</v>
      </c>
      <c r="BY1498">
        <f t="shared" si="366"/>
        <v>-0.1059703395244459</v>
      </c>
      <c r="BZ1498">
        <f t="shared" si="366"/>
        <v>-0.19657009570666342</v>
      </c>
      <c r="CA1498">
        <f t="shared" si="366"/>
        <v>-0.13449718289666615</v>
      </c>
      <c r="CB1498">
        <f t="shared" si="366"/>
        <v>-0.31011394532950831</v>
      </c>
      <c r="CC1498">
        <f t="shared" si="366"/>
        <v>-0.17748553263522798</v>
      </c>
      <c r="CD1498">
        <f t="shared" si="366"/>
        <v>-0.25505410597689637</v>
      </c>
      <c r="CE1498">
        <f t="shared" si="366"/>
        <v>-0.25381703953656021</v>
      </c>
      <c r="CF1498">
        <f t="shared" si="366"/>
        <v>-0.15071378989543877</v>
      </c>
      <c r="CG1498">
        <f t="shared" si="366"/>
        <v>-0.10861780008030536</v>
      </c>
      <c r="CH1498">
        <f t="shared" si="367"/>
        <v>-0.18882099759926541</v>
      </c>
      <c r="CI1498">
        <f t="shared" si="367"/>
        <v>-0.44619487448339101</v>
      </c>
      <c r="CJ1498">
        <f t="shared" si="367"/>
        <v>-0.16369571079412945</v>
      </c>
      <c r="CK1498">
        <f t="shared" si="367"/>
        <v>-9.7617598250793164E-2</v>
      </c>
      <c r="CL1498">
        <f t="shared" si="367"/>
        <v>-0.2513290785070888</v>
      </c>
      <c r="CM1498">
        <f t="shared" si="367"/>
        <v>-0.23069011945429144</v>
      </c>
      <c r="CN1498">
        <f t="shared" si="365"/>
        <v>-0.28694158180777513</v>
      </c>
      <c r="CO1498">
        <f t="shared" si="357"/>
        <v>-0.13662117757178671</v>
      </c>
      <c r="CP1498">
        <f t="shared" si="357"/>
        <v>-0.22529952388354521</v>
      </c>
      <c r="CQ1498">
        <f t="shared" si="357"/>
        <v>-0.21419160226713194</v>
      </c>
      <c r="CR1498">
        <f t="shared" si="357"/>
        <v>3.7240198912729876</v>
      </c>
      <c r="CS1498">
        <f t="shared" si="357"/>
        <v>-0.12792901248503974</v>
      </c>
      <c r="CT1498">
        <f t="shared" si="357"/>
        <v>-0.15262944947551418</v>
      </c>
      <c r="CU1498">
        <f t="shared" si="357"/>
        <v>-9.1644382318053288E-2</v>
      </c>
      <c r="CV1498">
        <f t="shared" si="357"/>
        <v>0.58430796653874073</v>
      </c>
      <c r="CX1498">
        <f t="shared" si="359"/>
        <v>-0.33431587790848638</v>
      </c>
      <c r="CY1498">
        <f t="shared" si="360"/>
        <v>-0.1392789743629318</v>
      </c>
      <c r="CZ1498">
        <f t="shared" si="361"/>
        <v>3.803939374463796E-2</v>
      </c>
    </row>
    <row r="1499" spans="1:104" x14ac:dyDescent="0.25">
      <c r="A1499">
        <v>1499</v>
      </c>
      <c r="B1499">
        <v>2544</v>
      </c>
      <c r="C1499">
        <v>7</v>
      </c>
      <c r="D1499">
        <v>5</v>
      </c>
      <c r="E1499">
        <v>2004</v>
      </c>
      <c r="F1499">
        <v>2005</v>
      </c>
      <c r="G1499">
        <v>368</v>
      </c>
      <c r="H1499">
        <v>190</v>
      </c>
      <c r="I1499">
        <v>600</v>
      </c>
      <c r="J1499">
        <v>600</v>
      </c>
      <c r="K1499">
        <v>600</v>
      </c>
      <c r="L1499">
        <v>1200</v>
      </c>
      <c r="M1499">
        <v>2</v>
      </c>
      <c r="N1499">
        <v>1</v>
      </c>
      <c r="O1499">
        <v>2</v>
      </c>
      <c r="P1499">
        <v>4</v>
      </c>
      <c r="Q1499">
        <v>0</v>
      </c>
      <c r="R1499">
        <v>2</v>
      </c>
      <c r="S1499">
        <v>480</v>
      </c>
      <c r="T1499">
        <v>0</v>
      </c>
      <c r="U1499">
        <v>172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1</v>
      </c>
      <c r="AS1499">
        <v>0</v>
      </c>
      <c r="AT1499">
        <v>0</v>
      </c>
      <c r="AU1499">
        <v>0</v>
      </c>
      <c r="AV1499">
        <v>4</v>
      </c>
      <c r="AX1499">
        <v>149500</v>
      </c>
      <c r="BB1499">
        <f t="shared" si="364"/>
        <v>-0.85471245746817159</v>
      </c>
      <c r="BC1499">
        <f t="shared" si="364"/>
        <v>0.65274723083933595</v>
      </c>
      <c r="BD1499">
        <f t="shared" si="364"/>
        <v>-0.51240735344330679</v>
      </c>
      <c r="BE1499">
        <f t="shared" si="362"/>
        <v>1.0722596877764352</v>
      </c>
      <c r="BF1499">
        <f t="shared" si="362"/>
        <v>0.97264136248812039</v>
      </c>
      <c r="BG1499">
        <f t="shared" si="362"/>
        <v>-0.17346257848131455</v>
      </c>
      <c r="BH1499">
        <f t="shared" si="362"/>
        <v>-0.84703533801883835</v>
      </c>
      <c r="BI1499">
        <f t="shared" si="362"/>
        <v>-1.0958487816903033</v>
      </c>
      <c r="BJ1499">
        <f t="shared" si="362"/>
        <v>-1.4930710174850113</v>
      </c>
      <c r="BK1499">
        <f t="shared" si="363"/>
        <v>0.611100756358672</v>
      </c>
      <c r="BL1499">
        <f t="shared" si="363"/>
        <v>-0.61710476320003671</v>
      </c>
      <c r="BM1499">
        <f t="shared" si="363"/>
        <v>0.78965335510324319</v>
      </c>
      <c r="BN1499">
        <f t="shared" si="363"/>
        <v>1.2088203798343946</v>
      </c>
      <c r="BO1499">
        <f t="shared" si="363"/>
        <v>-1.0605414743596004</v>
      </c>
      <c r="BP1499">
        <f t="shared" si="363"/>
        <v>-1.5568109266758057</v>
      </c>
      <c r="BQ1499">
        <f t="shared" si="363"/>
        <v>-0.94767465068294066</v>
      </c>
      <c r="BR1499">
        <f t="shared" si="363"/>
        <v>0.30404081389622228</v>
      </c>
      <c r="BS1499">
        <f t="shared" si="363"/>
        <v>2.4430796908093095E-2</v>
      </c>
      <c r="BT1499">
        <f t="shared" si="363"/>
        <v>-0.74996294769766236</v>
      </c>
      <c r="BU1499">
        <f t="shared" si="363"/>
        <v>1.9353187622316377</v>
      </c>
      <c r="BV1499">
        <f t="shared" si="363"/>
        <v>-0.35717256959863808</v>
      </c>
      <c r="BW1499">
        <f t="shared" si="366"/>
        <v>-0.10325810958507768</v>
      </c>
      <c r="BX1499">
        <f t="shared" si="366"/>
        <v>-4.71798068532421E-2</v>
      </c>
      <c r="BY1499">
        <f t="shared" si="366"/>
        <v>-0.1059703395244459</v>
      </c>
      <c r="BZ1499">
        <f t="shared" si="366"/>
        <v>-0.19657009570666342</v>
      </c>
      <c r="CA1499">
        <f t="shared" si="366"/>
        <v>-0.13449718289666615</v>
      </c>
      <c r="CB1499">
        <f t="shared" si="366"/>
        <v>-0.31011394532950831</v>
      </c>
      <c r="CC1499">
        <f t="shared" si="366"/>
        <v>-0.17748553263522798</v>
      </c>
      <c r="CD1499">
        <f t="shared" si="366"/>
        <v>-0.25505410597689637</v>
      </c>
      <c r="CE1499">
        <f t="shared" si="366"/>
        <v>-0.25381703953656021</v>
      </c>
      <c r="CF1499">
        <f t="shared" si="366"/>
        <v>-0.15071378989543877</v>
      </c>
      <c r="CG1499">
        <f t="shared" si="366"/>
        <v>-0.10861780008030536</v>
      </c>
      <c r="CH1499">
        <f t="shared" si="367"/>
        <v>-0.18882099759926541</v>
      </c>
      <c r="CI1499">
        <f t="shared" si="367"/>
        <v>-0.44619487448339101</v>
      </c>
      <c r="CJ1499">
        <f t="shared" si="367"/>
        <v>-0.16369571079412945</v>
      </c>
      <c r="CK1499">
        <f t="shared" si="367"/>
        <v>-9.7617598250793164E-2</v>
      </c>
      <c r="CL1499">
        <f t="shared" si="367"/>
        <v>-0.2513290785070888</v>
      </c>
      <c r="CM1499">
        <f t="shared" si="367"/>
        <v>-0.23069011945429144</v>
      </c>
      <c r="CN1499">
        <f t="shared" si="365"/>
        <v>-0.28694158180777513</v>
      </c>
      <c r="CO1499">
        <f t="shared" si="357"/>
        <v>-0.13662117757178671</v>
      </c>
      <c r="CP1499">
        <f t="shared" si="357"/>
        <v>-0.22529952388354521</v>
      </c>
      <c r="CQ1499">
        <f t="shared" si="357"/>
        <v>-0.21419160226713194</v>
      </c>
      <c r="CR1499">
        <f t="shared" si="357"/>
        <v>3.7240198912729876</v>
      </c>
      <c r="CS1499">
        <f t="shared" si="357"/>
        <v>-0.12792901248503974</v>
      </c>
      <c r="CT1499">
        <f t="shared" si="357"/>
        <v>-0.15262944947551418</v>
      </c>
      <c r="CU1499">
        <f t="shared" si="357"/>
        <v>-9.1644382318053288E-2</v>
      </c>
      <c r="CV1499">
        <f t="shared" si="357"/>
        <v>0.58430796653874073</v>
      </c>
      <c r="CX1499">
        <f t="shared" si="359"/>
        <v>-0.40553880604336301</v>
      </c>
      <c r="CY1499">
        <f t="shared" si="360"/>
        <v>-0.11811918052632585</v>
      </c>
      <c r="CZ1499">
        <f t="shared" si="361"/>
        <v>8.2610041132353873E-2</v>
      </c>
    </row>
    <row r="1500" spans="1:104" x14ac:dyDescent="0.25">
      <c r="A1500">
        <v>1500</v>
      </c>
      <c r="B1500">
        <v>2544</v>
      </c>
      <c r="C1500">
        <v>6</v>
      </c>
      <c r="D1500">
        <v>5</v>
      </c>
      <c r="E1500">
        <v>2005</v>
      </c>
      <c r="F1500">
        <v>2005</v>
      </c>
      <c r="G1500">
        <v>376</v>
      </c>
      <c r="H1500">
        <v>224</v>
      </c>
      <c r="I1500">
        <v>600</v>
      </c>
      <c r="J1500">
        <v>600</v>
      </c>
      <c r="K1500">
        <v>636</v>
      </c>
      <c r="L1500">
        <v>1236</v>
      </c>
      <c r="M1500">
        <v>2</v>
      </c>
      <c r="N1500">
        <v>1</v>
      </c>
      <c r="O1500">
        <v>2</v>
      </c>
      <c r="P1500">
        <v>4</v>
      </c>
      <c r="Q1500">
        <v>0</v>
      </c>
      <c r="R1500">
        <v>2</v>
      </c>
      <c r="S1500">
        <v>480</v>
      </c>
      <c r="T1500">
        <v>0</v>
      </c>
      <c r="U1500">
        <v>166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1</v>
      </c>
      <c r="AS1500">
        <v>0</v>
      </c>
      <c r="AT1500">
        <v>0</v>
      </c>
      <c r="AU1500">
        <v>0</v>
      </c>
      <c r="AV1500">
        <v>4</v>
      </c>
      <c r="AX1500">
        <v>152000</v>
      </c>
      <c r="BB1500">
        <f t="shared" si="364"/>
        <v>-0.85471245746817159</v>
      </c>
      <c r="BC1500">
        <f t="shared" si="364"/>
        <v>-7.2527470093259272E-2</v>
      </c>
      <c r="BD1500">
        <f t="shared" si="364"/>
        <v>-0.51240735344330679</v>
      </c>
      <c r="BE1500">
        <f t="shared" si="362"/>
        <v>1.1056686202511645</v>
      </c>
      <c r="BF1500">
        <f t="shared" si="362"/>
        <v>0.97264136248812039</v>
      </c>
      <c r="BG1500">
        <f t="shared" si="362"/>
        <v>-0.15520696277585488</v>
      </c>
      <c r="BH1500">
        <f t="shared" si="362"/>
        <v>-0.77035685860418923</v>
      </c>
      <c r="BI1500">
        <f t="shared" si="362"/>
        <v>-1.0958487816903033</v>
      </c>
      <c r="BJ1500">
        <f t="shared" si="362"/>
        <v>-1.4930710174850113</v>
      </c>
      <c r="BK1500">
        <f t="shared" si="363"/>
        <v>0.69513205432903125</v>
      </c>
      <c r="BL1500">
        <f t="shared" si="363"/>
        <v>-0.54368240023151215</v>
      </c>
      <c r="BM1500">
        <f t="shared" si="363"/>
        <v>0.78965335510324319</v>
      </c>
      <c r="BN1500">
        <f t="shared" si="363"/>
        <v>1.2088203798343946</v>
      </c>
      <c r="BO1500">
        <f t="shared" si="363"/>
        <v>-1.0605414743596004</v>
      </c>
      <c r="BP1500">
        <f t="shared" si="363"/>
        <v>-1.5568109266758057</v>
      </c>
      <c r="BQ1500">
        <f t="shared" si="363"/>
        <v>-0.94767465068294066</v>
      </c>
      <c r="BR1500">
        <f t="shared" si="363"/>
        <v>0.30404081389622228</v>
      </c>
      <c r="BS1500">
        <f t="shared" si="363"/>
        <v>2.4430796908093095E-2</v>
      </c>
      <c r="BT1500">
        <f t="shared" si="363"/>
        <v>-0.74996294769766236</v>
      </c>
      <c r="BU1500">
        <f t="shared" si="363"/>
        <v>1.8427296230646977</v>
      </c>
      <c r="BV1500">
        <f t="shared" si="363"/>
        <v>-0.35717256959863808</v>
      </c>
      <c r="BW1500">
        <f t="shared" si="366"/>
        <v>-0.10325810958507768</v>
      </c>
      <c r="BX1500">
        <f t="shared" si="366"/>
        <v>-4.71798068532421E-2</v>
      </c>
      <c r="BY1500">
        <f t="shared" si="366"/>
        <v>-0.1059703395244459</v>
      </c>
      <c r="BZ1500">
        <f t="shared" si="366"/>
        <v>-0.19657009570666342</v>
      </c>
      <c r="CA1500">
        <f t="shared" si="366"/>
        <v>-0.13449718289666615</v>
      </c>
      <c r="CB1500">
        <f t="shared" si="366"/>
        <v>-0.31011394532950831</v>
      </c>
      <c r="CC1500">
        <f t="shared" si="366"/>
        <v>-0.17748553263522798</v>
      </c>
      <c r="CD1500">
        <f t="shared" si="366"/>
        <v>-0.25505410597689637</v>
      </c>
      <c r="CE1500">
        <f t="shared" si="366"/>
        <v>-0.25381703953656021</v>
      </c>
      <c r="CF1500">
        <f t="shared" si="366"/>
        <v>-0.15071378989543877</v>
      </c>
      <c r="CG1500">
        <f t="shared" si="366"/>
        <v>-0.10861780008030536</v>
      </c>
      <c r="CH1500">
        <f t="shared" si="367"/>
        <v>-0.18882099759926541</v>
      </c>
      <c r="CI1500">
        <f t="shared" si="367"/>
        <v>-0.44619487448339101</v>
      </c>
      <c r="CJ1500">
        <f t="shared" si="367"/>
        <v>-0.16369571079412945</v>
      </c>
      <c r="CK1500">
        <f t="shared" si="367"/>
        <v>-9.7617598250793164E-2</v>
      </c>
      <c r="CL1500">
        <f t="shared" si="367"/>
        <v>-0.2513290785070888</v>
      </c>
      <c r="CM1500">
        <f t="shared" si="367"/>
        <v>-0.23069011945429144</v>
      </c>
      <c r="CN1500">
        <f t="shared" si="365"/>
        <v>-0.28694158180777513</v>
      </c>
      <c r="CO1500">
        <f t="shared" si="357"/>
        <v>-0.13662117757178671</v>
      </c>
      <c r="CP1500">
        <f t="shared" si="357"/>
        <v>-0.22529952388354521</v>
      </c>
      <c r="CQ1500">
        <f t="shared" si="357"/>
        <v>-0.21419160226713194</v>
      </c>
      <c r="CR1500">
        <f t="shared" si="357"/>
        <v>3.7240198912729876</v>
      </c>
      <c r="CS1500">
        <f t="shared" si="357"/>
        <v>-0.12792901248503974</v>
      </c>
      <c r="CT1500">
        <f t="shared" si="357"/>
        <v>-0.15262944947551418</v>
      </c>
      <c r="CU1500">
        <f t="shared" si="357"/>
        <v>-9.1644382318053288E-2</v>
      </c>
      <c r="CV1500">
        <f t="shared" si="357"/>
        <v>0.58430796653874073</v>
      </c>
      <c r="CX1500">
        <f t="shared" si="359"/>
        <v>-0.37316474780023728</v>
      </c>
      <c r="CY1500">
        <f t="shared" si="360"/>
        <v>-0.2643993195286421</v>
      </c>
      <c r="CZ1500">
        <f t="shared" si="361"/>
        <v>1.1829918387103518E-2</v>
      </c>
    </row>
    <row r="1501" spans="1:104" x14ac:dyDescent="0.25">
      <c r="A1501">
        <v>1501</v>
      </c>
      <c r="B1501">
        <v>2980</v>
      </c>
      <c r="C1501">
        <v>6</v>
      </c>
      <c r="D1501">
        <v>5</v>
      </c>
      <c r="E1501">
        <v>2000</v>
      </c>
      <c r="F1501">
        <v>2000</v>
      </c>
      <c r="G1501">
        <v>466</v>
      </c>
      <c r="H1501">
        <v>290</v>
      </c>
      <c r="I1501">
        <v>756</v>
      </c>
      <c r="J1501">
        <v>756</v>
      </c>
      <c r="K1501">
        <v>756</v>
      </c>
      <c r="L1501">
        <v>1512</v>
      </c>
      <c r="M1501">
        <v>2</v>
      </c>
      <c r="N1501">
        <v>1</v>
      </c>
      <c r="O1501">
        <v>2</v>
      </c>
      <c r="P1501">
        <v>5</v>
      </c>
      <c r="Q1501">
        <v>0</v>
      </c>
      <c r="R1501">
        <v>2</v>
      </c>
      <c r="S1501">
        <v>440</v>
      </c>
      <c r="T1501">
        <v>0</v>
      </c>
      <c r="U1501">
        <v>32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1</v>
      </c>
      <c r="AS1501">
        <v>0</v>
      </c>
      <c r="AT1501">
        <v>0</v>
      </c>
      <c r="AU1501">
        <v>0</v>
      </c>
      <c r="AV1501">
        <v>4</v>
      </c>
      <c r="AX1501">
        <v>177000</v>
      </c>
      <c r="BB1501">
        <f t="shared" si="364"/>
        <v>-0.80634787649496942</v>
      </c>
      <c r="BC1501">
        <f t="shared" si="364"/>
        <v>-7.2527470093259272E-2</v>
      </c>
      <c r="BD1501">
        <f t="shared" si="364"/>
        <v>-0.51240735344330679</v>
      </c>
      <c r="BE1501">
        <f t="shared" si="362"/>
        <v>0.9386239578775184</v>
      </c>
      <c r="BF1501">
        <f t="shared" si="362"/>
        <v>0.73042298223374624</v>
      </c>
      <c r="BG1501">
        <f t="shared" si="362"/>
        <v>5.0168713910566383E-2</v>
      </c>
      <c r="BH1501">
        <f t="shared" si="362"/>
        <v>-0.62151039856398815</v>
      </c>
      <c r="BI1501">
        <f t="shared" si="362"/>
        <v>-0.72206747681019179</v>
      </c>
      <c r="BJ1501">
        <f t="shared" si="362"/>
        <v>-1.0761058147382996</v>
      </c>
      <c r="BK1501">
        <f t="shared" si="363"/>
        <v>0.97523638089689546</v>
      </c>
      <c r="BL1501">
        <f t="shared" si="363"/>
        <v>1.9222382527176129E-2</v>
      </c>
      <c r="BM1501">
        <f t="shared" si="363"/>
        <v>0.78965335510324319</v>
      </c>
      <c r="BN1501">
        <f t="shared" si="363"/>
        <v>1.2088203798343946</v>
      </c>
      <c r="BO1501">
        <f t="shared" si="363"/>
        <v>-1.0605414743596004</v>
      </c>
      <c r="BP1501">
        <f t="shared" si="363"/>
        <v>-0.92737254661820245</v>
      </c>
      <c r="BQ1501">
        <f t="shared" si="363"/>
        <v>-0.94767465068294066</v>
      </c>
      <c r="BR1501">
        <f t="shared" si="363"/>
        <v>0.30404081389622228</v>
      </c>
      <c r="BS1501">
        <f t="shared" si="363"/>
        <v>-0.16602149600904617</v>
      </c>
      <c r="BT1501">
        <f t="shared" si="363"/>
        <v>-0.74996294769766236</v>
      </c>
      <c r="BU1501">
        <f t="shared" si="363"/>
        <v>-0.22509448499696061</v>
      </c>
      <c r="BV1501">
        <f t="shared" si="363"/>
        <v>-0.35717256959863808</v>
      </c>
      <c r="BW1501">
        <f t="shared" si="366"/>
        <v>-0.10325810958507768</v>
      </c>
      <c r="BX1501">
        <f t="shared" si="366"/>
        <v>-4.71798068532421E-2</v>
      </c>
      <c r="BY1501">
        <f t="shared" si="366"/>
        <v>-0.1059703395244459</v>
      </c>
      <c r="BZ1501">
        <f t="shared" si="366"/>
        <v>-0.19657009570666342</v>
      </c>
      <c r="CA1501">
        <f t="shared" si="366"/>
        <v>-0.13449718289666615</v>
      </c>
      <c r="CB1501">
        <f t="shared" si="366"/>
        <v>-0.31011394532950831</v>
      </c>
      <c r="CC1501">
        <f t="shared" si="366"/>
        <v>-0.17748553263522798</v>
      </c>
      <c r="CD1501">
        <f t="shared" si="366"/>
        <v>-0.25505410597689637</v>
      </c>
      <c r="CE1501">
        <f t="shared" si="366"/>
        <v>-0.25381703953656021</v>
      </c>
      <c r="CF1501">
        <f t="shared" si="366"/>
        <v>-0.15071378989543877</v>
      </c>
      <c r="CG1501">
        <f t="shared" si="366"/>
        <v>-0.10861780008030536</v>
      </c>
      <c r="CH1501">
        <f t="shared" si="367"/>
        <v>-0.18882099759926541</v>
      </c>
      <c r="CI1501">
        <f t="shared" si="367"/>
        <v>-0.44619487448339101</v>
      </c>
      <c r="CJ1501">
        <f t="shared" si="367"/>
        <v>-0.16369571079412945</v>
      </c>
      <c r="CK1501">
        <f t="shared" si="367"/>
        <v>-9.7617598250793164E-2</v>
      </c>
      <c r="CL1501">
        <f t="shared" si="367"/>
        <v>-0.2513290785070888</v>
      </c>
      <c r="CM1501">
        <f t="shared" si="367"/>
        <v>-0.23069011945429144</v>
      </c>
      <c r="CN1501">
        <f t="shared" si="365"/>
        <v>-0.28694158180777513</v>
      </c>
      <c r="CO1501">
        <f t="shared" si="357"/>
        <v>-0.13662117757178671</v>
      </c>
      <c r="CP1501">
        <f t="shared" si="357"/>
        <v>-0.22529952388354521</v>
      </c>
      <c r="CQ1501">
        <f t="shared" si="357"/>
        <v>-0.21419160226713194</v>
      </c>
      <c r="CR1501">
        <f t="shared" si="357"/>
        <v>3.7240198912729876</v>
      </c>
      <c r="CS1501">
        <f t="shared" si="357"/>
        <v>-0.12792901248503974</v>
      </c>
      <c r="CT1501">
        <f t="shared" si="357"/>
        <v>-0.15262944947551418</v>
      </c>
      <c r="CU1501">
        <f t="shared" si="357"/>
        <v>-9.1644382318053288E-2</v>
      </c>
      <c r="CV1501">
        <f t="shared" si="357"/>
        <v>0.58430796653874073</v>
      </c>
      <c r="CX1501">
        <f t="shared" si="359"/>
        <v>-4.942416536897995E-2</v>
      </c>
      <c r="CY1501">
        <f t="shared" si="360"/>
        <v>-4.0555340531451545E-2</v>
      </c>
      <c r="CZ1501">
        <f t="shared" si="361"/>
        <v>7.8656053998760745E-5</v>
      </c>
    </row>
    <row r="1502" spans="1:104" x14ac:dyDescent="0.25">
      <c r="A1502">
        <v>1502</v>
      </c>
      <c r="B1502">
        <v>2403</v>
      </c>
      <c r="C1502">
        <v>7</v>
      </c>
      <c r="D1502">
        <v>5</v>
      </c>
      <c r="E1502">
        <v>2003</v>
      </c>
      <c r="F1502">
        <v>2003</v>
      </c>
      <c r="G1502">
        <v>244</v>
      </c>
      <c r="H1502">
        <v>286</v>
      </c>
      <c r="I1502">
        <v>530</v>
      </c>
      <c r="J1502">
        <v>530</v>
      </c>
      <c r="K1502">
        <v>550</v>
      </c>
      <c r="L1502">
        <v>1080</v>
      </c>
      <c r="M1502">
        <v>2</v>
      </c>
      <c r="N1502">
        <v>1</v>
      </c>
      <c r="O1502">
        <v>2</v>
      </c>
      <c r="P1502">
        <v>4</v>
      </c>
      <c r="Q1502">
        <v>0</v>
      </c>
      <c r="R1502">
        <v>2</v>
      </c>
      <c r="S1502">
        <v>496</v>
      </c>
      <c r="T1502">
        <v>0</v>
      </c>
      <c r="U1502">
        <v>5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1</v>
      </c>
      <c r="AS1502">
        <v>0</v>
      </c>
      <c r="AT1502">
        <v>0</v>
      </c>
      <c r="AU1502">
        <v>0</v>
      </c>
      <c r="AV1502">
        <v>4</v>
      </c>
      <c r="AX1502">
        <v>147110</v>
      </c>
      <c r="BB1502">
        <f t="shared" si="364"/>
        <v>-0.87035329672785389</v>
      </c>
      <c r="BC1502">
        <f t="shared" si="364"/>
        <v>0.65274723083933595</v>
      </c>
      <c r="BD1502">
        <f t="shared" si="364"/>
        <v>-0.51240735344330679</v>
      </c>
      <c r="BE1502">
        <f t="shared" si="362"/>
        <v>1.0388507553017061</v>
      </c>
      <c r="BF1502">
        <f t="shared" si="362"/>
        <v>0.87575401038637068</v>
      </c>
      <c r="BG1502">
        <f t="shared" si="362"/>
        <v>-0.45642462191593941</v>
      </c>
      <c r="BH1502">
        <f t="shared" si="362"/>
        <v>-0.63053139614218212</v>
      </c>
      <c r="BI1502">
        <f t="shared" si="362"/>
        <v>-1.263571162085225</v>
      </c>
      <c r="BJ1502">
        <f t="shared" si="362"/>
        <v>-1.6801707879482792</v>
      </c>
      <c r="BK1502">
        <f t="shared" si="363"/>
        <v>0.49439062028872865</v>
      </c>
      <c r="BL1502">
        <f t="shared" si="363"/>
        <v>-0.86184597309511868</v>
      </c>
      <c r="BM1502">
        <f t="shared" si="363"/>
        <v>0.78965335510324319</v>
      </c>
      <c r="BN1502">
        <f t="shared" si="363"/>
        <v>1.2088203798343946</v>
      </c>
      <c r="BO1502">
        <f t="shared" si="363"/>
        <v>-1.0605414743596004</v>
      </c>
      <c r="BP1502">
        <f t="shared" si="363"/>
        <v>-1.5568109266758057</v>
      </c>
      <c r="BQ1502">
        <f t="shared" si="363"/>
        <v>-0.94767465068294066</v>
      </c>
      <c r="BR1502">
        <f t="shared" si="363"/>
        <v>0.30404081389622228</v>
      </c>
      <c r="BS1502">
        <f t="shared" si="363"/>
        <v>0.1006117140749488</v>
      </c>
      <c r="BT1502">
        <f t="shared" si="363"/>
        <v>-0.74996294769766236</v>
      </c>
      <c r="BU1502">
        <f t="shared" si="363"/>
        <v>5.2672932503859168E-2</v>
      </c>
      <c r="BV1502">
        <f t="shared" si="363"/>
        <v>-0.35717256959863808</v>
      </c>
      <c r="BW1502">
        <f t="shared" si="366"/>
        <v>-0.10325810958507768</v>
      </c>
      <c r="BX1502">
        <f t="shared" si="366"/>
        <v>-4.71798068532421E-2</v>
      </c>
      <c r="BY1502">
        <f t="shared" si="366"/>
        <v>-0.1059703395244459</v>
      </c>
      <c r="BZ1502">
        <f t="shared" si="366"/>
        <v>-0.19657009570666342</v>
      </c>
      <c r="CA1502">
        <f t="shared" si="366"/>
        <v>-0.13449718289666615</v>
      </c>
      <c r="CB1502">
        <f t="shared" si="366"/>
        <v>-0.31011394532950831</v>
      </c>
      <c r="CC1502">
        <f t="shared" si="366"/>
        <v>-0.17748553263522798</v>
      </c>
      <c r="CD1502">
        <f t="shared" si="366"/>
        <v>-0.25505410597689637</v>
      </c>
      <c r="CE1502">
        <f t="shared" si="366"/>
        <v>-0.25381703953656021</v>
      </c>
      <c r="CF1502">
        <f t="shared" si="366"/>
        <v>-0.15071378989543877</v>
      </c>
      <c r="CG1502">
        <f t="shared" si="366"/>
        <v>-0.10861780008030536</v>
      </c>
      <c r="CH1502">
        <f t="shared" si="367"/>
        <v>-0.18882099759926541</v>
      </c>
      <c r="CI1502">
        <f t="shared" si="367"/>
        <v>-0.44619487448339101</v>
      </c>
      <c r="CJ1502">
        <f t="shared" si="367"/>
        <v>-0.16369571079412945</v>
      </c>
      <c r="CK1502">
        <f t="shared" si="367"/>
        <v>-9.7617598250793164E-2</v>
      </c>
      <c r="CL1502">
        <f t="shared" si="367"/>
        <v>-0.2513290785070888</v>
      </c>
      <c r="CM1502">
        <f t="shared" si="367"/>
        <v>-0.23069011945429144</v>
      </c>
      <c r="CN1502">
        <f t="shared" si="365"/>
        <v>-0.28694158180777513</v>
      </c>
      <c r="CO1502">
        <f t="shared" si="357"/>
        <v>-0.13662117757178671</v>
      </c>
      <c r="CP1502">
        <f t="shared" si="357"/>
        <v>-0.22529952388354521</v>
      </c>
      <c r="CQ1502">
        <f t="shared" si="357"/>
        <v>-0.21419160226713194</v>
      </c>
      <c r="CR1502">
        <f t="shared" si="357"/>
        <v>3.7240198912729876</v>
      </c>
      <c r="CS1502">
        <f t="shared" si="357"/>
        <v>-0.12792901248503974</v>
      </c>
      <c r="CT1502">
        <f t="shared" si="357"/>
        <v>-0.15262944947551418</v>
      </c>
      <c r="CU1502">
        <f t="shared" si="357"/>
        <v>-9.1644382318053288E-2</v>
      </c>
      <c r="CV1502">
        <f t="shared" si="357"/>
        <v>0.58430796653874073</v>
      </c>
      <c r="CX1502">
        <f t="shared" si="359"/>
        <v>-0.43648840572379122</v>
      </c>
      <c r="CY1502">
        <f t="shared" si="360"/>
        <v>-0.24757652164599553</v>
      </c>
      <c r="CZ1502">
        <f t="shared" si="361"/>
        <v>3.5687699945822514E-2</v>
      </c>
    </row>
    <row r="1503" spans="1:104" x14ac:dyDescent="0.25">
      <c r="A1503">
        <v>1503</v>
      </c>
      <c r="B1503">
        <v>12853</v>
      </c>
      <c r="C1503">
        <v>8</v>
      </c>
      <c r="D1503">
        <v>5</v>
      </c>
      <c r="E1503">
        <v>2010</v>
      </c>
      <c r="F1503">
        <v>2010</v>
      </c>
      <c r="G1503">
        <v>1032</v>
      </c>
      <c r="H1503">
        <v>610</v>
      </c>
      <c r="I1503">
        <v>1642</v>
      </c>
      <c r="J1503">
        <v>1418</v>
      </c>
      <c r="K1503">
        <v>0</v>
      </c>
      <c r="L1503">
        <v>1418</v>
      </c>
      <c r="M1503">
        <v>1</v>
      </c>
      <c r="N1503">
        <v>1</v>
      </c>
      <c r="O1503">
        <v>1</v>
      </c>
      <c r="P1503">
        <v>6</v>
      </c>
      <c r="Q1503">
        <v>1</v>
      </c>
      <c r="R1503">
        <v>3</v>
      </c>
      <c r="S1503">
        <v>852</v>
      </c>
      <c r="T1503">
        <v>160</v>
      </c>
      <c r="U1503">
        <v>192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1</v>
      </c>
      <c r="AS1503">
        <v>0</v>
      </c>
      <c r="AT1503">
        <v>0</v>
      </c>
      <c r="AU1503">
        <v>0</v>
      </c>
      <c r="AV1503">
        <v>5</v>
      </c>
      <c r="AX1503">
        <v>267916</v>
      </c>
      <c r="BB1503">
        <f t="shared" si="364"/>
        <v>0.28884365549683044</v>
      </c>
      <c r="BC1503">
        <f t="shared" si="364"/>
        <v>1.3780219317719313</v>
      </c>
      <c r="BD1503">
        <f t="shared" si="364"/>
        <v>-0.51240735344330679</v>
      </c>
      <c r="BE1503">
        <f t="shared" si="362"/>
        <v>1.2727132826248106</v>
      </c>
      <c r="BF1503">
        <f t="shared" si="362"/>
        <v>1.2148597427424945</v>
      </c>
      <c r="BG1503">
        <f t="shared" si="362"/>
        <v>1.341753525071838</v>
      </c>
      <c r="BH1503">
        <f t="shared" si="362"/>
        <v>0.1001694076915324</v>
      </c>
      <c r="BI1503">
        <f t="shared" si="362"/>
        <v>1.4008186521883896</v>
      </c>
      <c r="BJ1503">
        <f t="shared" si="362"/>
        <v>0.69332344307146399</v>
      </c>
      <c r="BK1503">
        <f t="shared" si="363"/>
        <v>-0.78942087648064874</v>
      </c>
      <c r="BL1503">
        <f t="shared" si="363"/>
        <v>-0.17249156522397133</v>
      </c>
      <c r="BM1503">
        <f t="shared" si="363"/>
        <v>-1.0396594366417218</v>
      </c>
      <c r="BN1503">
        <f t="shared" si="363"/>
        <v>1.2088203798343946</v>
      </c>
      <c r="BO1503">
        <f t="shared" si="363"/>
        <v>-2.2945263831167311</v>
      </c>
      <c r="BP1503">
        <f t="shared" si="363"/>
        <v>-0.29793416656059907</v>
      </c>
      <c r="BQ1503">
        <f t="shared" si="363"/>
        <v>0.60872532306641436</v>
      </c>
      <c r="BR1503">
        <f t="shared" si="363"/>
        <v>1.648693062085903</v>
      </c>
      <c r="BS1503">
        <f t="shared" si="363"/>
        <v>1.7956371210374882</v>
      </c>
      <c r="BT1503">
        <f t="shared" si="363"/>
        <v>0.53170549284379076</v>
      </c>
      <c r="BU1503">
        <f t="shared" si="363"/>
        <v>2.2439492261214373</v>
      </c>
      <c r="BV1503">
        <f t="shared" si="363"/>
        <v>-0.35717256959863808</v>
      </c>
      <c r="BW1503">
        <f t="shared" si="366"/>
        <v>-0.10325810958507768</v>
      </c>
      <c r="BX1503">
        <f t="shared" si="366"/>
        <v>-4.71798068532421E-2</v>
      </c>
      <c r="BY1503">
        <f t="shared" si="366"/>
        <v>-0.1059703395244459</v>
      </c>
      <c r="BZ1503">
        <f t="shared" si="366"/>
        <v>-0.19657009570666342</v>
      </c>
      <c r="CA1503">
        <f t="shared" si="366"/>
        <v>-0.13449718289666615</v>
      </c>
      <c r="CB1503">
        <f t="shared" si="366"/>
        <v>-0.31011394532950831</v>
      </c>
      <c r="CC1503">
        <f t="shared" si="366"/>
        <v>-0.17748553263522798</v>
      </c>
      <c r="CD1503">
        <f t="shared" si="366"/>
        <v>-0.25505410597689637</v>
      </c>
      <c r="CE1503">
        <f t="shared" si="366"/>
        <v>-0.25381703953656021</v>
      </c>
      <c r="CF1503">
        <f t="shared" si="366"/>
        <v>-0.15071378989543877</v>
      </c>
      <c r="CG1503">
        <f t="shared" si="366"/>
        <v>-0.10861780008030536</v>
      </c>
      <c r="CH1503">
        <f t="shared" si="367"/>
        <v>-0.18882099759926541</v>
      </c>
      <c r="CI1503">
        <f t="shared" si="367"/>
        <v>-0.44619487448339101</v>
      </c>
      <c r="CJ1503">
        <f t="shared" si="367"/>
        <v>-0.16369571079412945</v>
      </c>
      <c r="CK1503">
        <f t="shared" si="367"/>
        <v>-9.7617598250793164E-2</v>
      </c>
      <c r="CL1503">
        <f t="shared" si="367"/>
        <v>-0.2513290785070888</v>
      </c>
      <c r="CM1503">
        <f t="shared" si="367"/>
        <v>-0.23069011945429144</v>
      </c>
      <c r="CN1503">
        <f t="shared" si="365"/>
        <v>-0.28694158180777513</v>
      </c>
      <c r="CO1503">
        <f t="shared" si="357"/>
        <v>-0.13662117757178671</v>
      </c>
      <c r="CP1503">
        <f t="shared" si="357"/>
        <v>-0.22529952388354521</v>
      </c>
      <c r="CQ1503">
        <f t="shared" si="357"/>
        <v>-0.21419160226713194</v>
      </c>
      <c r="CR1503">
        <f t="shared" si="357"/>
        <v>3.7240198912729876</v>
      </c>
      <c r="CS1503">
        <f t="shared" si="357"/>
        <v>-0.12792901248503974</v>
      </c>
      <c r="CT1503">
        <f t="shared" si="357"/>
        <v>-0.15262944947551418</v>
      </c>
      <c r="CU1503">
        <f t="shared" si="357"/>
        <v>-9.1644382318053288E-2</v>
      </c>
      <c r="CV1503">
        <f t="shared" si="357"/>
        <v>1.7464674579970096</v>
      </c>
      <c r="CX1503">
        <f t="shared" si="359"/>
        <v>1.1279037863238277</v>
      </c>
      <c r="CY1503">
        <f t="shared" si="360"/>
        <v>1.1768099766379738</v>
      </c>
      <c r="CZ1503">
        <f t="shared" si="361"/>
        <v>2.3918154510434793E-3</v>
      </c>
    </row>
    <row r="1504" spans="1:104" x14ac:dyDescent="0.25">
      <c r="A1504">
        <v>1504</v>
      </c>
      <c r="B1504">
        <v>7379</v>
      </c>
      <c r="C1504">
        <v>8</v>
      </c>
      <c r="D1504">
        <v>5</v>
      </c>
      <c r="E1504">
        <v>2000</v>
      </c>
      <c r="F1504">
        <v>2000</v>
      </c>
      <c r="G1504">
        <v>484</v>
      </c>
      <c r="H1504">
        <v>491</v>
      </c>
      <c r="I1504">
        <v>975</v>
      </c>
      <c r="J1504">
        <v>975</v>
      </c>
      <c r="K1504">
        <v>873</v>
      </c>
      <c r="L1504">
        <v>1848</v>
      </c>
      <c r="M1504">
        <v>2</v>
      </c>
      <c r="N1504">
        <v>1</v>
      </c>
      <c r="O1504">
        <v>3</v>
      </c>
      <c r="P1504">
        <v>7</v>
      </c>
      <c r="Q1504">
        <v>1</v>
      </c>
      <c r="R1504">
        <v>2</v>
      </c>
      <c r="S1504">
        <v>592</v>
      </c>
      <c r="T1504">
        <v>280</v>
      </c>
      <c r="U1504">
        <v>184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1</v>
      </c>
      <c r="AS1504">
        <v>0</v>
      </c>
      <c r="AT1504">
        <v>0</v>
      </c>
      <c r="AU1504">
        <v>0</v>
      </c>
      <c r="AV1504">
        <v>4</v>
      </c>
      <c r="AX1504">
        <v>254000</v>
      </c>
      <c r="BB1504">
        <f t="shared" si="364"/>
        <v>-0.31837587718048266</v>
      </c>
      <c r="BC1504">
        <f t="shared" si="364"/>
        <v>1.3780219317719313</v>
      </c>
      <c r="BD1504">
        <f t="shared" si="364"/>
        <v>-0.51240735344330679</v>
      </c>
      <c r="BE1504">
        <f t="shared" si="362"/>
        <v>0.9386239578775184</v>
      </c>
      <c r="BF1504">
        <f t="shared" si="362"/>
        <v>0.73042298223374624</v>
      </c>
      <c r="BG1504">
        <f t="shared" si="362"/>
        <v>9.1243849247850645E-2</v>
      </c>
      <c r="BH1504">
        <f t="shared" si="362"/>
        <v>-0.1682052702597393</v>
      </c>
      <c r="BI1504">
        <f t="shared" si="362"/>
        <v>-0.19733602957465077</v>
      </c>
      <c r="BJ1504">
        <f t="shared" si="362"/>
        <v>-0.49075081857464664</v>
      </c>
      <c r="BK1504">
        <f t="shared" si="363"/>
        <v>1.2483380993005631</v>
      </c>
      <c r="BL1504">
        <f t="shared" si="363"/>
        <v>0.70449777023340543</v>
      </c>
      <c r="BM1504">
        <f t="shared" si="363"/>
        <v>0.78965335510324319</v>
      </c>
      <c r="BN1504">
        <f t="shared" si="363"/>
        <v>1.2088203798343946</v>
      </c>
      <c r="BO1504">
        <f t="shared" si="363"/>
        <v>0.17344343439753029</v>
      </c>
      <c r="BP1504">
        <f t="shared" si="363"/>
        <v>0.33150421349700426</v>
      </c>
      <c r="BQ1504">
        <f t="shared" si="363"/>
        <v>0.60872532306641436</v>
      </c>
      <c r="BR1504">
        <f t="shared" si="363"/>
        <v>0.30404081389622228</v>
      </c>
      <c r="BS1504">
        <f t="shared" si="363"/>
        <v>0.557697217076083</v>
      </c>
      <c r="BT1504">
        <f t="shared" si="363"/>
        <v>1.4929568232498804</v>
      </c>
      <c r="BU1504">
        <f t="shared" si="363"/>
        <v>2.1204970405655175</v>
      </c>
      <c r="BV1504">
        <f t="shared" si="363"/>
        <v>-0.35717256959863808</v>
      </c>
      <c r="BW1504">
        <f t="shared" si="366"/>
        <v>-0.10325810958507768</v>
      </c>
      <c r="BX1504">
        <f t="shared" si="366"/>
        <v>-4.71798068532421E-2</v>
      </c>
      <c r="BY1504">
        <f t="shared" si="366"/>
        <v>-0.1059703395244459</v>
      </c>
      <c r="BZ1504">
        <f t="shared" si="366"/>
        <v>-0.19657009570666342</v>
      </c>
      <c r="CA1504">
        <f t="shared" si="366"/>
        <v>-0.13449718289666615</v>
      </c>
      <c r="CB1504">
        <f t="shared" si="366"/>
        <v>-0.31011394532950831</v>
      </c>
      <c r="CC1504">
        <f t="shared" si="366"/>
        <v>-0.17748553263522798</v>
      </c>
      <c r="CD1504">
        <f t="shared" si="366"/>
        <v>-0.25505410597689637</v>
      </c>
      <c r="CE1504">
        <f t="shared" si="366"/>
        <v>-0.25381703953656021</v>
      </c>
      <c r="CF1504">
        <f t="shared" si="366"/>
        <v>-0.15071378989543877</v>
      </c>
      <c r="CG1504">
        <f t="shared" si="366"/>
        <v>-0.10861780008030536</v>
      </c>
      <c r="CH1504">
        <f t="shared" si="367"/>
        <v>-0.18882099759926541</v>
      </c>
      <c r="CI1504">
        <f t="shared" si="367"/>
        <v>-0.44619487448339101</v>
      </c>
      <c r="CJ1504">
        <f t="shared" si="367"/>
        <v>-0.16369571079412945</v>
      </c>
      <c r="CK1504">
        <f t="shared" si="367"/>
        <v>-9.7617598250793164E-2</v>
      </c>
      <c r="CL1504">
        <f t="shared" si="367"/>
        <v>-0.2513290785070888</v>
      </c>
      <c r="CM1504">
        <f t="shared" si="367"/>
        <v>-0.23069011945429144</v>
      </c>
      <c r="CN1504">
        <f t="shared" si="365"/>
        <v>-0.28694158180777513</v>
      </c>
      <c r="CO1504">
        <f t="shared" si="357"/>
        <v>-0.13662117757178671</v>
      </c>
      <c r="CP1504">
        <f t="shared" si="357"/>
        <v>-0.22529952388354521</v>
      </c>
      <c r="CQ1504">
        <f t="shared" si="357"/>
        <v>-0.21419160226713194</v>
      </c>
      <c r="CR1504">
        <f t="shared" si="357"/>
        <v>3.7240198912729876</v>
      </c>
      <c r="CS1504">
        <f t="shared" si="357"/>
        <v>-0.12792901248503974</v>
      </c>
      <c r="CT1504">
        <f t="shared" si="357"/>
        <v>-0.15262944947551418</v>
      </c>
      <c r="CU1504">
        <f t="shared" si="357"/>
        <v>-9.1644382318053288E-2</v>
      </c>
      <c r="CV1504">
        <f t="shared" si="357"/>
        <v>0.58430796653874073</v>
      </c>
      <c r="CX1504">
        <f t="shared" si="359"/>
        <v>0.9476968285192926</v>
      </c>
      <c r="CY1504">
        <f t="shared" si="360"/>
        <v>0.72403733655827163</v>
      </c>
      <c r="CZ1504">
        <f t="shared" si="361"/>
        <v>5.0023568344262005E-2</v>
      </c>
    </row>
    <row r="1505" spans="1:104" x14ac:dyDescent="0.25">
      <c r="A1505">
        <v>1505</v>
      </c>
      <c r="B1505">
        <v>8000</v>
      </c>
      <c r="C1505">
        <v>7</v>
      </c>
      <c r="D1505">
        <v>5</v>
      </c>
      <c r="E1505">
        <v>2002</v>
      </c>
      <c r="F1505">
        <v>2002</v>
      </c>
      <c r="G1505">
        <v>833</v>
      </c>
      <c r="H1505">
        <v>659</v>
      </c>
      <c r="I1505">
        <v>1492</v>
      </c>
      <c r="J1505">
        <v>1492</v>
      </c>
      <c r="K1505">
        <v>0</v>
      </c>
      <c r="L1505">
        <v>1492</v>
      </c>
      <c r="M1505">
        <v>2</v>
      </c>
      <c r="N1505">
        <v>0</v>
      </c>
      <c r="O1505">
        <v>3</v>
      </c>
      <c r="P1505">
        <v>6</v>
      </c>
      <c r="Q1505">
        <v>1</v>
      </c>
      <c r="R1505">
        <v>2</v>
      </c>
      <c r="S1505">
        <v>596</v>
      </c>
      <c r="T1505">
        <v>277</v>
      </c>
      <c r="U1505">
        <v>137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1</v>
      </c>
      <c r="AS1505">
        <v>0</v>
      </c>
      <c r="AT1505">
        <v>0</v>
      </c>
      <c r="AU1505">
        <v>0</v>
      </c>
      <c r="AV1505">
        <v>4</v>
      </c>
      <c r="AX1505">
        <v>230000</v>
      </c>
      <c r="BB1505">
        <f t="shared" si="364"/>
        <v>-0.24948962767507321</v>
      </c>
      <c r="BC1505">
        <f t="shared" si="364"/>
        <v>0.65274723083933595</v>
      </c>
      <c r="BD1505">
        <f t="shared" si="364"/>
        <v>-0.51240735344330679</v>
      </c>
      <c r="BE1505">
        <f t="shared" si="362"/>
        <v>1.0054418228269768</v>
      </c>
      <c r="BF1505">
        <f t="shared" si="362"/>
        <v>0.82731033433549583</v>
      </c>
      <c r="BG1505">
        <f t="shared" si="362"/>
        <v>0.88764508439852874</v>
      </c>
      <c r="BH1505">
        <f t="shared" si="362"/>
        <v>0.21067662802440898</v>
      </c>
      <c r="BI1505">
        <f t="shared" si="362"/>
        <v>1.0414135513421288</v>
      </c>
      <c r="BJ1505">
        <f t="shared" si="362"/>
        <v>0.891114628989776</v>
      </c>
      <c r="BK1505">
        <f t="shared" si="363"/>
        <v>-0.78942087648064874</v>
      </c>
      <c r="BL1505">
        <f t="shared" si="363"/>
        <v>-2.1567819122004183E-2</v>
      </c>
      <c r="BM1505">
        <f t="shared" si="363"/>
        <v>0.78965335510324319</v>
      </c>
      <c r="BN1505">
        <f t="shared" si="363"/>
        <v>-0.76924933262188744</v>
      </c>
      <c r="BO1505">
        <f t="shared" si="363"/>
        <v>0.17344343439753029</v>
      </c>
      <c r="BP1505">
        <f t="shared" si="363"/>
        <v>-0.29793416656059907</v>
      </c>
      <c r="BQ1505">
        <f t="shared" si="363"/>
        <v>0.60872532306641436</v>
      </c>
      <c r="BR1505">
        <f t="shared" si="363"/>
        <v>0.30404081389622228</v>
      </c>
      <c r="BS1505">
        <f t="shared" si="363"/>
        <v>0.57674244636779692</v>
      </c>
      <c r="BT1505">
        <f t="shared" si="363"/>
        <v>1.4689255399897283</v>
      </c>
      <c r="BU1505">
        <f t="shared" si="363"/>
        <v>1.395215450424488</v>
      </c>
      <c r="BV1505">
        <f t="shared" si="363"/>
        <v>-0.35717256959863808</v>
      </c>
      <c r="BW1505">
        <f t="shared" si="366"/>
        <v>-0.10325810958507768</v>
      </c>
      <c r="BX1505">
        <f t="shared" si="366"/>
        <v>-4.71798068532421E-2</v>
      </c>
      <c r="BY1505">
        <f t="shared" si="366"/>
        <v>-0.1059703395244459</v>
      </c>
      <c r="BZ1505">
        <f t="shared" si="366"/>
        <v>-0.19657009570666342</v>
      </c>
      <c r="CA1505">
        <f t="shared" si="366"/>
        <v>-0.13449718289666615</v>
      </c>
      <c r="CB1505">
        <f t="shared" si="366"/>
        <v>-0.31011394532950831</v>
      </c>
      <c r="CC1505">
        <f t="shared" si="366"/>
        <v>-0.17748553263522798</v>
      </c>
      <c r="CD1505">
        <f t="shared" si="366"/>
        <v>-0.25505410597689637</v>
      </c>
      <c r="CE1505">
        <f t="shared" si="366"/>
        <v>-0.25381703953656021</v>
      </c>
      <c r="CF1505">
        <f t="shared" si="366"/>
        <v>-0.15071378989543877</v>
      </c>
      <c r="CG1505">
        <f t="shared" si="366"/>
        <v>-0.10861780008030536</v>
      </c>
      <c r="CH1505">
        <f t="shared" si="367"/>
        <v>-0.18882099759926541</v>
      </c>
      <c r="CI1505">
        <f t="shared" si="367"/>
        <v>-0.44619487448339101</v>
      </c>
      <c r="CJ1505">
        <f t="shared" si="367"/>
        <v>-0.16369571079412945</v>
      </c>
      <c r="CK1505">
        <f t="shared" si="367"/>
        <v>-9.7617598250793164E-2</v>
      </c>
      <c r="CL1505">
        <f t="shared" si="367"/>
        <v>-0.2513290785070888</v>
      </c>
      <c r="CM1505">
        <f t="shared" si="367"/>
        <v>-0.23069011945429144</v>
      </c>
      <c r="CN1505">
        <f t="shared" si="365"/>
        <v>-0.28694158180777513</v>
      </c>
      <c r="CO1505">
        <f t="shared" si="357"/>
        <v>-0.13662117757178671</v>
      </c>
      <c r="CP1505">
        <f t="shared" si="357"/>
        <v>-0.22529952388354521</v>
      </c>
      <c r="CQ1505">
        <f t="shared" si="357"/>
        <v>-0.21419160226713194</v>
      </c>
      <c r="CR1505">
        <f t="shared" si="357"/>
        <v>3.7240198912729876</v>
      </c>
      <c r="CS1505">
        <f t="shared" si="357"/>
        <v>-0.12792901248503974</v>
      </c>
      <c r="CT1505">
        <f t="shared" si="357"/>
        <v>-0.15262944947551418</v>
      </c>
      <c r="CU1505">
        <f t="shared" si="357"/>
        <v>-9.1644382318053288E-2</v>
      </c>
      <c r="CV1505">
        <f t="shared" si="357"/>
        <v>0.58430796653874073</v>
      </c>
      <c r="CX1505">
        <f t="shared" si="359"/>
        <v>0.63690586938528559</v>
      </c>
      <c r="CY1505">
        <f t="shared" si="360"/>
        <v>0.59673973843755312</v>
      </c>
      <c r="CZ1505">
        <f t="shared" si="361"/>
        <v>1.6133180753103921E-3</v>
      </c>
    </row>
    <row r="1506" spans="1:104" x14ac:dyDescent="0.25">
      <c r="A1506">
        <v>1506</v>
      </c>
      <c r="B1506">
        <v>10456</v>
      </c>
      <c r="C1506">
        <v>6</v>
      </c>
      <c r="D1506">
        <v>6</v>
      </c>
      <c r="E1506">
        <v>1967</v>
      </c>
      <c r="F1506">
        <v>1967</v>
      </c>
      <c r="G1506">
        <v>506</v>
      </c>
      <c r="H1506">
        <v>1323</v>
      </c>
      <c r="I1506">
        <v>1829</v>
      </c>
      <c r="J1506">
        <v>1829</v>
      </c>
      <c r="K1506">
        <v>0</v>
      </c>
      <c r="L1506">
        <v>1829</v>
      </c>
      <c r="M1506">
        <v>2</v>
      </c>
      <c r="N1506">
        <v>0</v>
      </c>
      <c r="O1506">
        <v>4</v>
      </c>
      <c r="P1506">
        <v>8</v>
      </c>
      <c r="Q1506">
        <v>0</v>
      </c>
      <c r="R1506">
        <v>2</v>
      </c>
      <c r="S1506">
        <v>535</v>
      </c>
      <c r="T1506">
        <v>0</v>
      </c>
      <c r="U1506">
        <v>76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1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3</v>
      </c>
      <c r="AX1506">
        <v>218500</v>
      </c>
      <c r="BB1506">
        <f t="shared" si="364"/>
        <v>2.2949388082230581E-2</v>
      </c>
      <c r="BC1506">
        <f t="shared" si="364"/>
        <v>-7.2527470093259272E-2</v>
      </c>
      <c r="BD1506">
        <f t="shared" si="364"/>
        <v>0.38830869753125574</v>
      </c>
      <c r="BE1506">
        <f t="shared" si="362"/>
        <v>-0.16387081378854593</v>
      </c>
      <c r="BF1506">
        <f t="shared" si="362"/>
        <v>-0.86821832744512306</v>
      </c>
      <c r="BG1506">
        <f t="shared" si="362"/>
        <v>0.14144679243786473</v>
      </c>
      <c r="BH1506">
        <f t="shared" si="362"/>
        <v>1.7081622260046141</v>
      </c>
      <c r="BI1506">
        <f t="shared" si="362"/>
        <v>1.848877011243395</v>
      </c>
      <c r="BJ1506">
        <f t="shared" si="362"/>
        <v>1.7918663810772235</v>
      </c>
      <c r="BK1506">
        <f t="shared" si="363"/>
        <v>-0.78942087648064874</v>
      </c>
      <c r="BL1506">
        <f t="shared" si="363"/>
        <v>0.66574707866668403</v>
      </c>
      <c r="BM1506">
        <f t="shared" si="363"/>
        <v>0.78965335510324319</v>
      </c>
      <c r="BN1506">
        <f t="shared" si="363"/>
        <v>-0.76924933262188744</v>
      </c>
      <c r="BO1506">
        <f t="shared" si="363"/>
        <v>1.407428343154661</v>
      </c>
      <c r="BP1506">
        <f t="shared" si="363"/>
        <v>0.96094259355460765</v>
      </c>
      <c r="BQ1506">
        <f t="shared" si="363"/>
        <v>-0.94767465068294066</v>
      </c>
      <c r="BR1506">
        <f t="shared" si="363"/>
        <v>0.30404081389622228</v>
      </c>
      <c r="BS1506">
        <f t="shared" si="363"/>
        <v>0.28630269966915955</v>
      </c>
      <c r="BT1506">
        <f t="shared" si="363"/>
        <v>-0.74996294769766236</v>
      </c>
      <c r="BU1506">
        <f t="shared" si="363"/>
        <v>0.45389253556059889</v>
      </c>
      <c r="BV1506">
        <f t="shared" si="363"/>
        <v>-0.35717256959863808</v>
      </c>
      <c r="BW1506">
        <f t="shared" si="366"/>
        <v>-0.10325810958507768</v>
      </c>
      <c r="BX1506">
        <f t="shared" si="366"/>
        <v>-4.71798068532421E-2</v>
      </c>
      <c r="BY1506">
        <f t="shared" si="366"/>
        <v>-0.1059703395244459</v>
      </c>
      <c r="BZ1506">
        <f t="shared" si="366"/>
        <v>-0.19657009570666342</v>
      </c>
      <c r="CA1506">
        <f t="shared" si="366"/>
        <v>-0.13449718289666615</v>
      </c>
      <c r="CB1506">
        <f t="shared" si="366"/>
        <v>-0.31011394532950831</v>
      </c>
      <c r="CC1506">
        <f t="shared" si="366"/>
        <v>-0.17748553263522798</v>
      </c>
      <c r="CD1506">
        <f t="shared" si="366"/>
        <v>-0.25505410597689637</v>
      </c>
      <c r="CE1506">
        <f t="shared" si="366"/>
        <v>-0.25381703953656021</v>
      </c>
      <c r="CF1506">
        <f t="shared" si="366"/>
        <v>-0.15071378989543877</v>
      </c>
      <c r="CG1506">
        <f t="shared" si="366"/>
        <v>-0.10861780008030536</v>
      </c>
      <c r="CH1506">
        <f t="shared" si="367"/>
        <v>-0.18882099759926541</v>
      </c>
      <c r="CI1506">
        <f t="shared" si="367"/>
        <v>-0.44619487448339101</v>
      </c>
      <c r="CJ1506">
        <f t="shared" si="367"/>
        <v>-0.16369571079412945</v>
      </c>
      <c r="CK1506">
        <f t="shared" si="367"/>
        <v>-9.7617598250793164E-2</v>
      </c>
      <c r="CL1506">
        <f t="shared" si="367"/>
        <v>-0.2513290785070888</v>
      </c>
      <c r="CM1506">
        <f t="shared" si="367"/>
        <v>4.3324111444767475</v>
      </c>
      <c r="CN1506">
        <f t="shared" si="365"/>
        <v>-0.28694158180777513</v>
      </c>
      <c r="CO1506">
        <f t="shared" si="357"/>
        <v>-0.13662117757178671</v>
      </c>
      <c r="CP1506">
        <f t="shared" si="357"/>
        <v>-0.22529952388354521</v>
      </c>
      <c r="CQ1506">
        <f t="shared" si="357"/>
        <v>-0.21419160226713194</v>
      </c>
      <c r="CR1506">
        <f t="shared" si="357"/>
        <v>-0.26837784803098957</v>
      </c>
      <c r="CS1506">
        <f t="shared" si="357"/>
        <v>-0.12792901248503974</v>
      </c>
      <c r="CT1506">
        <f t="shared" si="357"/>
        <v>-0.15262944947551418</v>
      </c>
      <c r="CU1506">
        <f t="shared" si="357"/>
        <v>-9.1644382318053288E-2</v>
      </c>
      <c r="CV1506">
        <f t="shared" si="357"/>
        <v>-0.57785152491952818</v>
      </c>
      <c r="CX1506">
        <f t="shared" si="359"/>
        <v>0.48798520146690716</v>
      </c>
      <c r="CY1506">
        <f t="shared" si="360"/>
        <v>0.21236964124030849</v>
      </c>
      <c r="CZ1506">
        <f t="shared" si="361"/>
        <v>7.5963937039021837E-2</v>
      </c>
    </row>
    <row r="1507" spans="1:104" x14ac:dyDescent="0.25">
      <c r="A1507">
        <v>1507</v>
      </c>
      <c r="B1507">
        <v>10791</v>
      </c>
      <c r="C1507">
        <v>6</v>
      </c>
      <c r="D1507">
        <v>5</v>
      </c>
      <c r="E1507">
        <v>1993</v>
      </c>
      <c r="F1507">
        <v>1993</v>
      </c>
      <c r="G1507">
        <v>1137</v>
      </c>
      <c r="H1507">
        <v>143</v>
      </c>
      <c r="I1507">
        <v>1280</v>
      </c>
      <c r="J1507">
        <v>1280</v>
      </c>
      <c r="K1507">
        <v>1215</v>
      </c>
      <c r="L1507">
        <v>2495</v>
      </c>
      <c r="M1507">
        <v>2</v>
      </c>
      <c r="N1507">
        <v>1</v>
      </c>
      <c r="O1507">
        <v>4</v>
      </c>
      <c r="P1507">
        <v>9</v>
      </c>
      <c r="Q1507">
        <v>1</v>
      </c>
      <c r="R1507">
        <v>2</v>
      </c>
      <c r="S1507">
        <v>660</v>
      </c>
      <c r="T1507">
        <v>224</v>
      </c>
      <c r="U1507">
        <v>32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1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4</v>
      </c>
      <c r="AX1507">
        <v>243500</v>
      </c>
      <c r="BB1507">
        <f t="shared" si="364"/>
        <v>6.011024731622764E-2</v>
      </c>
      <c r="BC1507">
        <f t="shared" si="364"/>
        <v>-7.2527470093259272E-2</v>
      </c>
      <c r="BD1507">
        <f t="shared" si="364"/>
        <v>-0.51240735344330679</v>
      </c>
      <c r="BE1507">
        <f t="shared" si="362"/>
        <v>0.70476143055441387</v>
      </c>
      <c r="BF1507">
        <f t="shared" si="362"/>
        <v>0.39131724987762245</v>
      </c>
      <c r="BG1507">
        <f t="shared" si="362"/>
        <v>1.5813584812059962</v>
      </c>
      <c r="BH1507">
        <f t="shared" si="362"/>
        <v>-0.95303205956261783</v>
      </c>
      <c r="BI1507">
        <f t="shared" si="362"/>
        <v>0.5334543421460799</v>
      </c>
      <c r="BJ1507">
        <f t="shared" si="362"/>
        <v>0.32446960987244988</v>
      </c>
      <c r="BK1507">
        <f t="shared" si="363"/>
        <v>2.0466354300189757</v>
      </c>
      <c r="BL1507">
        <f t="shared" si="363"/>
        <v>2.0240607935843884</v>
      </c>
      <c r="BM1507">
        <f t="shared" si="363"/>
        <v>0.78965335510324319</v>
      </c>
      <c r="BN1507">
        <f t="shared" si="363"/>
        <v>1.2088203798343946</v>
      </c>
      <c r="BO1507">
        <f t="shared" si="363"/>
        <v>1.407428343154661</v>
      </c>
      <c r="BP1507">
        <f t="shared" si="363"/>
        <v>1.590380973612211</v>
      </c>
      <c r="BQ1507">
        <f t="shared" si="363"/>
        <v>0.60872532306641436</v>
      </c>
      <c r="BR1507">
        <f t="shared" si="363"/>
        <v>0.30404081389622228</v>
      </c>
      <c r="BS1507">
        <f t="shared" si="363"/>
        <v>0.88146611503521977</v>
      </c>
      <c r="BT1507">
        <f t="shared" si="363"/>
        <v>1.044372869060372</v>
      </c>
      <c r="BU1507">
        <f t="shared" si="363"/>
        <v>-0.22509448499696061</v>
      </c>
      <c r="BV1507">
        <f t="shared" si="363"/>
        <v>-0.35717256959863808</v>
      </c>
      <c r="BW1507">
        <f t="shared" si="366"/>
        <v>-0.10325810958507768</v>
      </c>
      <c r="BX1507">
        <f t="shared" si="366"/>
        <v>-4.71798068532421E-2</v>
      </c>
      <c r="BY1507">
        <f t="shared" si="366"/>
        <v>-0.1059703395244459</v>
      </c>
      <c r="BZ1507">
        <f t="shared" si="366"/>
        <v>-0.19657009570666342</v>
      </c>
      <c r="CA1507">
        <f t="shared" si="366"/>
        <v>-0.13449718289666615</v>
      </c>
      <c r="CB1507">
        <f t="shared" si="366"/>
        <v>-0.31011394532950831</v>
      </c>
      <c r="CC1507">
        <f t="shared" si="366"/>
        <v>-0.17748553263522798</v>
      </c>
      <c r="CD1507">
        <f t="shared" si="366"/>
        <v>-0.25505410597689637</v>
      </c>
      <c r="CE1507">
        <f t="shared" si="366"/>
        <v>-0.25381703953656021</v>
      </c>
      <c r="CF1507">
        <f t="shared" si="366"/>
        <v>-0.15071378989543877</v>
      </c>
      <c r="CG1507">
        <f t="shared" si="366"/>
        <v>-0.10861780008030536</v>
      </c>
      <c r="CH1507">
        <f t="shared" si="367"/>
        <v>-0.18882099759926541</v>
      </c>
      <c r="CI1507">
        <f t="shared" si="367"/>
        <v>-0.44619487448339101</v>
      </c>
      <c r="CJ1507">
        <f t="shared" si="367"/>
        <v>-0.16369571079412945</v>
      </c>
      <c r="CK1507">
        <f t="shared" si="367"/>
        <v>-9.7617598250793164E-2</v>
      </c>
      <c r="CL1507">
        <f t="shared" si="367"/>
        <v>-0.2513290785070888</v>
      </c>
      <c r="CM1507">
        <f t="shared" si="367"/>
        <v>4.3324111444767475</v>
      </c>
      <c r="CN1507">
        <f t="shared" si="365"/>
        <v>-0.28694158180777513</v>
      </c>
      <c r="CO1507">
        <f t="shared" si="357"/>
        <v>-0.13662117757178671</v>
      </c>
      <c r="CP1507">
        <f t="shared" si="357"/>
        <v>-0.22529952388354521</v>
      </c>
      <c r="CQ1507">
        <f t="shared" si="357"/>
        <v>-0.21419160226713194</v>
      </c>
      <c r="CR1507">
        <f t="shared" si="357"/>
        <v>-0.26837784803098957</v>
      </c>
      <c r="CS1507">
        <f t="shared" si="357"/>
        <v>-0.12792901248503974</v>
      </c>
      <c r="CT1507">
        <f t="shared" si="357"/>
        <v>-0.15262944947551418</v>
      </c>
      <c r="CU1507">
        <f t="shared" si="357"/>
        <v>-9.1644382318053288E-2</v>
      </c>
      <c r="CV1507">
        <f t="shared" si="357"/>
        <v>0.58430796653874073</v>
      </c>
      <c r="CX1507">
        <f t="shared" si="359"/>
        <v>0.81172578389816452</v>
      </c>
      <c r="CY1507">
        <f t="shared" si="360"/>
        <v>0.835341664950912</v>
      </c>
      <c r="CZ1507">
        <f t="shared" si="361"/>
        <v>5.577098378975173E-4</v>
      </c>
    </row>
    <row r="1508" spans="1:104" x14ac:dyDescent="0.25">
      <c r="A1508">
        <v>1508</v>
      </c>
      <c r="B1508">
        <v>18837</v>
      </c>
      <c r="C1508">
        <v>6</v>
      </c>
      <c r="D1508">
        <v>5</v>
      </c>
      <c r="E1508">
        <v>1978</v>
      </c>
      <c r="F1508">
        <v>1978</v>
      </c>
      <c r="G1508">
        <v>687</v>
      </c>
      <c r="H1508">
        <v>491</v>
      </c>
      <c r="I1508">
        <v>1224</v>
      </c>
      <c r="J1508">
        <v>1287</v>
      </c>
      <c r="K1508">
        <v>604</v>
      </c>
      <c r="L1508">
        <v>1891</v>
      </c>
      <c r="M1508">
        <v>3</v>
      </c>
      <c r="N1508">
        <v>0</v>
      </c>
      <c r="O1508">
        <v>3</v>
      </c>
      <c r="P1508">
        <v>7</v>
      </c>
      <c r="Q1508">
        <v>1</v>
      </c>
      <c r="R1508">
        <v>2</v>
      </c>
      <c r="S1508">
        <v>678</v>
      </c>
      <c r="T1508">
        <v>0</v>
      </c>
      <c r="U1508">
        <v>69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1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4</v>
      </c>
      <c r="AX1508">
        <v>212500</v>
      </c>
      <c r="BB1508">
        <f t="shared" si="364"/>
        <v>0.95263643656022856</v>
      </c>
      <c r="BC1508">
        <f t="shared" si="364"/>
        <v>-7.2527470093259272E-2</v>
      </c>
      <c r="BD1508">
        <f t="shared" si="364"/>
        <v>-0.51240735344330679</v>
      </c>
      <c r="BE1508">
        <f t="shared" si="362"/>
        <v>0.20362744343347552</v>
      </c>
      <c r="BF1508">
        <f t="shared" si="362"/>
        <v>-0.33533789088549992</v>
      </c>
      <c r="BG1508">
        <f t="shared" si="362"/>
        <v>0.55448009777388974</v>
      </c>
      <c r="BH1508">
        <f t="shared" si="362"/>
        <v>-0.1682052702597393</v>
      </c>
      <c r="BI1508">
        <f t="shared" si="362"/>
        <v>0.39927643783014244</v>
      </c>
      <c r="BJ1508">
        <f t="shared" si="362"/>
        <v>0.34317958691877665</v>
      </c>
      <c r="BK1508">
        <f t="shared" si="363"/>
        <v>0.62043756724426746</v>
      </c>
      <c r="BL1508">
        <f t="shared" si="363"/>
        <v>0.79219670377914309</v>
      </c>
      <c r="BM1508">
        <f t="shared" si="363"/>
        <v>2.6189661468482082</v>
      </c>
      <c r="BN1508">
        <f t="shared" si="363"/>
        <v>-0.76924933262188744</v>
      </c>
      <c r="BO1508">
        <f t="shared" si="363"/>
        <v>0.17344343439753029</v>
      </c>
      <c r="BP1508">
        <f t="shared" si="363"/>
        <v>0.33150421349700426</v>
      </c>
      <c r="BQ1508">
        <f t="shared" si="363"/>
        <v>0.60872532306641436</v>
      </c>
      <c r="BR1508">
        <f t="shared" si="363"/>
        <v>0.30404081389622228</v>
      </c>
      <c r="BS1508">
        <f t="shared" si="363"/>
        <v>0.96716964684793238</v>
      </c>
      <c r="BT1508">
        <f t="shared" si="363"/>
        <v>-0.74996294769766236</v>
      </c>
      <c r="BU1508">
        <f t="shared" si="363"/>
        <v>0.34587187319916896</v>
      </c>
      <c r="BV1508">
        <f t="shared" si="363"/>
        <v>-0.35717256959863808</v>
      </c>
      <c r="BW1508">
        <f t="shared" si="366"/>
        <v>-0.10325810958507768</v>
      </c>
      <c r="BX1508">
        <f t="shared" si="366"/>
        <v>-4.71798068532421E-2</v>
      </c>
      <c r="BY1508">
        <f t="shared" si="366"/>
        <v>-0.1059703395244459</v>
      </c>
      <c r="BZ1508">
        <f t="shared" si="366"/>
        <v>-0.19657009570666342</v>
      </c>
      <c r="CA1508">
        <f t="shared" si="366"/>
        <v>-0.13449718289666615</v>
      </c>
      <c r="CB1508">
        <f t="shared" si="366"/>
        <v>-0.31011394532950831</v>
      </c>
      <c r="CC1508">
        <f t="shared" si="366"/>
        <v>-0.17748553263522798</v>
      </c>
      <c r="CD1508">
        <f t="shared" si="366"/>
        <v>-0.25505410597689637</v>
      </c>
      <c r="CE1508">
        <f t="shared" si="366"/>
        <v>-0.25381703953656021</v>
      </c>
      <c r="CF1508">
        <f t="shared" si="366"/>
        <v>-0.15071378989543877</v>
      </c>
      <c r="CG1508">
        <f t="shared" si="366"/>
        <v>-0.10861780008030536</v>
      </c>
      <c r="CH1508">
        <f t="shared" si="367"/>
        <v>-0.18882099759926541</v>
      </c>
      <c r="CI1508">
        <f t="shared" si="367"/>
        <v>-0.44619487448339101</v>
      </c>
      <c r="CJ1508">
        <f t="shared" si="367"/>
        <v>-0.16369571079412945</v>
      </c>
      <c r="CK1508">
        <f t="shared" si="367"/>
        <v>-9.7617598250793164E-2</v>
      </c>
      <c r="CL1508">
        <f t="shared" si="367"/>
        <v>-0.2513290785070888</v>
      </c>
      <c r="CM1508">
        <f t="shared" si="367"/>
        <v>4.3324111444767475</v>
      </c>
      <c r="CN1508">
        <f t="shared" si="365"/>
        <v>-0.28694158180777513</v>
      </c>
      <c r="CO1508">
        <f t="shared" si="357"/>
        <v>-0.13662117757178671</v>
      </c>
      <c r="CP1508">
        <f t="shared" si="357"/>
        <v>-0.22529952388354521</v>
      </c>
      <c r="CQ1508">
        <f t="shared" si="357"/>
        <v>-0.21419160226713194</v>
      </c>
      <c r="CR1508">
        <f t="shared" si="357"/>
        <v>-0.26837784803098957</v>
      </c>
      <c r="CS1508">
        <f t="shared" si="357"/>
        <v>-0.12792901248503974</v>
      </c>
      <c r="CT1508">
        <f t="shared" si="357"/>
        <v>-0.15262944947551418</v>
      </c>
      <c r="CU1508">
        <f t="shared" si="357"/>
        <v>-9.1644382318053288E-2</v>
      </c>
      <c r="CV1508">
        <f t="shared" si="357"/>
        <v>0.58430796653874073</v>
      </c>
      <c r="CX1508">
        <f t="shared" si="359"/>
        <v>0.41028746168340541</v>
      </c>
      <c r="CY1508">
        <f t="shared" si="360"/>
        <v>0.30150804266862119</v>
      </c>
      <c r="CZ1508">
        <f t="shared" si="361"/>
        <v>1.1832962001193999E-2</v>
      </c>
    </row>
    <row r="1509" spans="1:104" x14ac:dyDescent="0.25">
      <c r="A1509">
        <v>1509</v>
      </c>
      <c r="B1509">
        <v>9600</v>
      </c>
      <c r="C1509">
        <v>6</v>
      </c>
      <c r="D1509">
        <v>6</v>
      </c>
      <c r="E1509">
        <v>1971</v>
      </c>
      <c r="F1509">
        <v>1971</v>
      </c>
      <c r="G1509">
        <v>329</v>
      </c>
      <c r="H1509">
        <v>386</v>
      </c>
      <c r="I1509">
        <v>715</v>
      </c>
      <c r="J1509">
        <v>930</v>
      </c>
      <c r="K1509">
        <v>715</v>
      </c>
      <c r="L1509">
        <v>1645</v>
      </c>
      <c r="M1509">
        <v>1</v>
      </c>
      <c r="N1509">
        <v>2</v>
      </c>
      <c r="O1509">
        <v>4</v>
      </c>
      <c r="P1509">
        <v>7</v>
      </c>
      <c r="Q1509">
        <v>0</v>
      </c>
      <c r="R1509">
        <v>2</v>
      </c>
      <c r="S1509">
        <v>441</v>
      </c>
      <c r="T1509">
        <v>0</v>
      </c>
      <c r="U1509">
        <v>78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1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3</v>
      </c>
      <c r="AX1509">
        <v>171000</v>
      </c>
      <c r="BB1509">
        <f t="shared" si="364"/>
        <v>-7.2004926855982795E-2</v>
      </c>
      <c r="BC1509">
        <f t="shared" si="364"/>
        <v>-7.2527470093259272E-2</v>
      </c>
      <c r="BD1509">
        <f t="shared" si="364"/>
        <v>0.38830869753125574</v>
      </c>
      <c r="BE1509">
        <f t="shared" si="362"/>
        <v>-3.0235083889629037E-2</v>
      </c>
      <c r="BF1509">
        <f t="shared" si="362"/>
        <v>-0.67444362324162366</v>
      </c>
      <c r="BG1509">
        <f t="shared" si="362"/>
        <v>-0.26245870504543045</v>
      </c>
      <c r="BH1509">
        <f t="shared" si="362"/>
        <v>-0.40500645668733198</v>
      </c>
      <c r="BI1509">
        <f t="shared" si="362"/>
        <v>-0.82030487104150318</v>
      </c>
      <c r="BJ1509">
        <f t="shared" si="362"/>
        <v>-0.61102924244389034</v>
      </c>
      <c r="BK1509">
        <f t="shared" si="363"/>
        <v>0.87953406931954192</v>
      </c>
      <c r="BL1509">
        <f t="shared" si="363"/>
        <v>0.29047722349422522</v>
      </c>
      <c r="BM1509">
        <f t="shared" si="363"/>
        <v>-1.0396594366417218</v>
      </c>
      <c r="BN1509">
        <f t="shared" ref="BN1509:CC1529" si="368">(N1509-N$2)/N$3</f>
        <v>3.1868900922906764</v>
      </c>
      <c r="BO1509">
        <f t="shared" si="368"/>
        <v>1.407428343154661</v>
      </c>
      <c r="BP1509">
        <f t="shared" si="368"/>
        <v>0.33150421349700426</v>
      </c>
      <c r="BQ1509">
        <f t="shared" si="368"/>
        <v>-0.94767465068294066</v>
      </c>
      <c r="BR1509">
        <f t="shared" si="368"/>
        <v>0.30404081389622228</v>
      </c>
      <c r="BS1509">
        <f t="shared" si="368"/>
        <v>-0.16126018868611769</v>
      </c>
      <c r="BT1509">
        <f t="shared" si="368"/>
        <v>-0.74996294769766236</v>
      </c>
      <c r="BU1509">
        <f t="shared" si="368"/>
        <v>0.48475558194957885</v>
      </c>
      <c r="BV1509">
        <f t="shared" si="368"/>
        <v>-0.35717256959863808</v>
      </c>
      <c r="BW1509">
        <f t="shared" si="366"/>
        <v>-0.10325810958507768</v>
      </c>
      <c r="BX1509">
        <f t="shared" si="366"/>
        <v>-4.71798068532421E-2</v>
      </c>
      <c r="BY1509">
        <f t="shared" si="366"/>
        <v>-0.1059703395244459</v>
      </c>
      <c r="BZ1509">
        <f t="shared" si="366"/>
        <v>-0.19657009570666342</v>
      </c>
      <c r="CA1509">
        <f t="shared" si="366"/>
        <v>-0.13449718289666615</v>
      </c>
      <c r="CB1509">
        <f t="shared" si="366"/>
        <v>-0.31011394532950831</v>
      </c>
      <c r="CC1509">
        <f t="shared" si="366"/>
        <v>-0.17748553263522798</v>
      </c>
      <c r="CD1509">
        <f t="shared" si="366"/>
        <v>-0.25505410597689637</v>
      </c>
      <c r="CE1509">
        <f t="shared" si="366"/>
        <v>-0.25381703953656021</v>
      </c>
      <c r="CF1509">
        <f t="shared" si="366"/>
        <v>-0.15071378989543877</v>
      </c>
      <c r="CG1509">
        <f t="shared" si="366"/>
        <v>-0.10861780008030536</v>
      </c>
      <c r="CH1509">
        <f t="shared" si="367"/>
        <v>-0.18882099759926541</v>
      </c>
      <c r="CI1509">
        <f t="shared" si="367"/>
        <v>-0.44619487448339101</v>
      </c>
      <c r="CJ1509">
        <f t="shared" si="367"/>
        <v>-0.16369571079412945</v>
      </c>
      <c r="CK1509">
        <f t="shared" si="367"/>
        <v>-9.7617598250793164E-2</v>
      </c>
      <c r="CL1509">
        <f t="shared" si="367"/>
        <v>-0.2513290785070888</v>
      </c>
      <c r="CM1509">
        <f t="shared" si="367"/>
        <v>4.3324111444767475</v>
      </c>
      <c r="CN1509">
        <f t="shared" si="365"/>
        <v>-0.28694158180777513</v>
      </c>
      <c r="CO1509">
        <f t="shared" si="357"/>
        <v>-0.13662117757178671</v>
      </c>
      <c r="CP1509">
        <f t="shared" si="357"/>
        <v>-0.22529952388354521</v>
      </c>
      <c r="CQ1509">
        <f t="shared" si="357"/>
        <v>-0.21419160226713194</v>
      </c>
      <c r="CR1509">
        <f t="shared" si="357"/>
        <v>-0.26837784803098957</v>
      </c>
      <c r="CS1509">
        <f t="shared" si="357"/>
        <v>-0.12792901248503974</v>
      </c>
      <c r="CT1509">
        <f t="shared" si="357"/>
        <v>-0.15262944947551418</v>
      </c>
      <c r="CU1509">
        <f t="shared" si="357"/>
        <v>-9.1644382318053288E-2</v>
      </c>
      <c r="CV1509">
        <f t="shared" si="357"/>
        <v>-0.57785152491952818</v>
      </c>
      <c r="CX1509">
        <f t="shared" si="359"/>
        <v>-0.1271219051524817</v>
      </c>
      <c r="CY1509">
        <f t="shared" si="360"/>
        <v>-0.2854516000854449</v>
      </c>
      <c r="CZ1509">
        <f t="shared" si="361"/>
        <v>2.5068292297565194E-2</v>
      </c>
    </row>
    <row r="1510" spans="1:104" x14ac:dyDescent="0.25">
      <c r="A1510">
        <v>1510</v>
      </c>
      <c r="B1510">
        <v>9600</v>
      </c>
      <c r="C1510">
        <v>5</v>
      </c>
      <c r="D1510">
        <v>5</v>
      </c>
      <c r="E1510">
        <v>1966</v>
      </c>
      <c r="F1510">
        <v>1966</v>
      </c>
      <c r="G1510">
        <v>698</v>
      </c>
      <c r="H1510">
        <v>534</v>
      </c>
      <c r="I1510">
        <v>1232</v>
      </c>
      <c r="J1510">
        <v>1232</v>
      </c>
      <c r="K1510">
        <v>0</v>
      </c>
      <c r="L1510">
        <v>1232</v>
      </c>
      <c r="M1510">
        <v>1</v>
      </c>
      <c r="N1510">
        <v>1</v>
      </c>
      <c r="O1510">
        <v>3</v>
      </c>
      <c r="P1510">
        <v>6</v>
      </c>
      <c r="Q1510">
        <v>0</v>
      </c>
      <c r="R1510">
        <v>2</v>
      </c>
      <c r="S1510">
        <v>490</v>
      </c>
      <c r="T1510">
        <v>0</v>
      </c>
      <c r="U1510">
        <v>224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1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3</v>
      </c>
      <c r="AX1510">
        <v>142250</v>
      </c>
      <c r="BB1510">
        <f t="shared" si="364"/>
        <v>-7.2004926855982795E-2</v>
      </c>
      <c r="BC1510">
        <f t="shared" si="364"/>
        <v>-0.79780217102585449</v>
      </c>
      <c r="BD1510">
        <f t="shared" si="364"/>
        <v>-0.51240735344330679</v>
      </c>
      <c r="BE1510">
        <f t="shared" si="362"/>
        <v>-0.19727974626327516</v>
      </c>
      <c r="BF1510">
        <f t="shared" si="362"/>
        <v>-0.9166620034959978</v>
      </c>
      <c r="BG1510">
        <f t="shared" si="362"/>
        <v>0.57958156936889682</v>
      </c>
      <c r="BH1510">
        <f t="shared" si="362"/>
        <v>-7.1229546294153734E-2</v>
      </c>
      <c r="BI1510">
        <f t="shared" si="362"/>
        <v>0.41844470987527638</v>
      </c>
      <c r="BJ1510">
        <f t="shared" si="362"/>
        <v>0.19617262441192321</v>
      </c>
      <c r="BK1510">
        <f t="shared" si="362"/>
        <v>-0.78942087648064874</v>
      </c>
      <c r="BL1510">
        <f t="shared" si="362"/>
        <v>-0.55184044056134829</v>
      </c>
      <c r="BM1510">
        <f t="shared" si="362"/>
        <v>-1.0396594366417218</v>
      </c>
      <c r="BN1510">
        <f t="shared" si="368"/>
        <v>1.2088203798343946</v>
      </c>
      <c r="BO1510">
        <f t="shared" si="368"/>
        <v>0.17344343439753029</v>
      </c>
      <c r="BP1510">
        <f t="shared" si="368"/>
        <v>-0.29793416656059907</v>
      </c>
      <c r="BQ1510">
        <f t="shared" si="368"/>
        <v>-0.94767465068294066</v>
      </c>
      <c r="BR1510">
        <f t="shared" si="368"/>
        <v>0.30404081389622228</v>
      </c>
      <c r="BS1510">
        <f t="shared" si="368"/>
        <v>7.2043870137377911E-2</v>
      </c>
      <c r="BT1510">
        <f t="shared" si="368"/>
        <v>-0.74996294769766236</v>
      </c>
      <c r="BU1510">
        <f t="shared" si="368"/>
        <v>2.7377579683451172</v>
      </c>
      <c r="BV1510">
        <f t="shared" si="368"/>
        <v>-0.35717256959863808</v>
      </c>
      <c r="BW1510">
        <f t="shared" si="366"/>
        <v>-0.10325810958507768</v>
      </c>
      <c r="BX1510">
        <f t="shared" si="366"/>
        <v>-4.71798068532421E-2</v>
      </c>
      <c r="BY1510">
        <f t="shared" si="366"/>
        <v>-0.1059703395244459</v>
      </c>
      <c r="BZ1510">
        <f t="shared" si="366"/>
        <v>-0.19657009570666342</v>
      </c>
      <c r="CA1510">
        <f t="shared" si="366"/>
        <v>-0.13449718289666615</v>
      </c>
      <c r="CB1510">
        <f t="shared" si="366"/>
        <v>-0.31011394532950831</v>
      </c>
      <c r="CC1510">
        <f t="shared" si="366"/>
        <v>-0.17748553263522798</v>
      </c>
      <c r="CD1510">
        <f t="shared" si="366"/>
        <v>-0.25505410597689637</v>
      </c>
      <c r="CE1510">
        <f t="shared" si="366"/>
        <v>-0.25381703953656021</v>
      </c>
      <c r="CF1510">
        <f t="shared" si="366"/>
        <v>-0.15071378989543877</v>
      </c>
      <c r="CG1510">
        <f t="shared" si="366"/>
        <v>-0.10861780008030536</v>
      </c>
      <c r="CH1510">
        <f t="shared" si="367"/>
        <v>-0.18882099759926541</v>
      </c>
      <c r="CI1510">
        <f t="shared" si="367"/>
        <v>2.2399281157176252</v>
      </c>
      <c r="CJ1510">
        <f t="shared" si="367"/>
        <v>-0.16369571079412945</v>
      </c>
      <c r="CK1510">
        <f t="shared" si="367"/>
        <v>-9.7617598250793164E-2</v>
      </c>
      <c r="CL1510">
        <f t="shared" si="367"/>
        <v>-0.2513290785070888</v>
      </c>
      <c r="CM1510">
        <f t="shared" si="367"/>
        <v>-0.23069011945429144</v>
      </c>
      <c r="CN1510">
        <f t="shared" si="365"/>
        <v>-0.28694158180777513</v>
      </c>
      <c r="CO1510">
        <f t="shared" si="357"/>
        <v>-0.13662117757178671</v>
      </c>
      <c r="CP1510">
        <f t="shared" si="357"/>
        <v>-0.22529952388354521</v>
      </c>
      <c r="CQ1510">
        <f t="shared" si="357"/>
        <v>-0.21419160226713194</v>
      </c>
      <c r="CR1510">
        <f t="shared" si="357"/>
        <v>-0.26837784803098957</v>
      </c>
      <c r="CS1510">
        <f t="shared" si="357"/>
        <v>-0.12792901248503974</v>
      </c>
      <c r="CT1510">
        <f t="shared" si="357"/>
        <v>-0.15262944947551418</v>
      </c>
      <c r="CU1510">
        <f t="shared" si="357"/>
        <v>-9.1644382318053288E-2</v>
      </c>
      <c r="CV1510">
        <f t="shared" si="357"/>
        <v>-0.57785152491952818</v>
      </c>
      <c r="CX1510">
        <f t="shared" si="359"/>
        <v>-0.4994235749484276</v>
      </c>
      <c r="CY1510">
        <f t="shared" si="360"/>
        <v>-0.4307107378001121</v>
      </c>
      <c r="CZ1510">
        <f t="shared" si="361"/>
        <v>4.7214539889709264E-3</v>
      </c>
    </row>
    <row r="1511" spans="1:104" x14ac:dyDescent="0.25">
      <c r="A1511">
        <v>1511</v>
      </c>
      <c r="B1511">
        <v>9900</v>
      </c>
      <c r="C1511">
        <v>5</v>
      </c>
      <c r="D1511">
        <v>5</v>
      </c>
      <c r="E1511">
        <v>1966</v>
      </c>
      <c r="F1511">
        <v>1966</v>
      </c>
      <c r="G1511">
        <v>1059</v>
      </c>
      <c r="H1511">
        <v>150</v>
      </c>
      <c r="I1511">
        <v>1209</v>
      </c>
      <c r="J1511">
        <v>1209</v>
      </c>
      <c r="K1511">
        <v>0</v>
      </c>
      <c r="L1511">
        <v>1209</v>
      </c>
      <c r="M1511">
        <v>1</v>
      </c>
      <c r="N1511">
        <v>0</v>
      </c>
      <c r="O1511">
        <v>3</v>
      </c>
      <c r="P1511">
        <v>6</v>
      </c>
      <c r="Q1511">
        <v>0</v>
      </c>
      <c r="R1511">
        <v>2</v>
      </c>
      <c r="S1511">
        <v>504</v>
      </c>
      <c r="T1511">
        <v>0</v>
      </c>
      <c r="U1511">
        <v>0</v>
      </c>
      <c r="V1511">
        <v>12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1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4</v>
      </c>
      <c r="AX1511">
        <v>159000</v>
      </c>
      <c r="BB1511">
        <f t="shared" si="364"/>
        <v>-3.8726545452403338E-2</v>
      </c>
      <c r="BC1511">
        <f t="shared" si="364"/>
        <v>-0.79780217102585449</v>
      </c>
      <c r="BD1511">
        <f t="shared" si="364"/>
        <v>-0.51240735344330679</v>
      </c>
      <c r="BE1511">
        <f t="shared" si="362"/>
        <v>-0.19727974626327516</v>
      </c>
      <c r="BF1511">
        <f t="shared" si="362"/>
        <v>-0.9166620034959978</v>
      </c>
      <c r="BG1511">
        <f t="shared" si="362"/>
        <v>1.4033662280777643</v>
      </c>
      <c r="BH1511">
        <f t="shared" si="362"/>
        <v>-0.93724531380077836</v>
      </c>
      <c r="BI1511">
        <f t="shared" si="362"/>
        <v>0.36333592774551637</v>
      </c>
      <c r="BJ1511">
        <f t="shared" si="362"/>
        <v>0.13469698554542084</v>
      </c>
      <c r="BK1511">
        <f t="shared" si="362"/>
        <v>-0.78942087648064874</v>
      </c>
      <c r="BL1511">
        <f t="shared" si="362"/>
        <v>-0.5987491724579056</v>
      </c>
      <c r="BM1511">
        <f t="shared" si="362"/>
        <v>-1.0396594366417218</v>
      </c>
      <c r="BN1511">
        <f t="shared" si="368"/>
        <v>-0.76924933262188744</v>
      </c>
      <c r="BO1511">
        <f t="shared" si="368"/>
        <v>0.17344343439753029</v>
      </c>
      <c r="BP1511">
        <f t="shared" si="368"/>
        <v>-0.29793416656059907</v>
      </c>
      <c r="BQ1511">
        <f t="shared" si="368"/>
        <v>-0.94767465068294066</v>
      </c>
      <c r="BR1511">
        <f t="shared" si="368"/>
        <v>0.30404081389622228</v>
      </c>
      <c r="BS1511">
        <f t="shared" si="368"/>
        <v>0.13870217265837664</v>
      </c>
      <c r="BT1511">
        <f t="shared" si="368"/>
        <v>-0.74996294769766236</v>
      </c>
      <c r="BU1511">
        <f t="shared" si="368"/>
        <v>-0.71890322722064026</v>
      </c>
      <c r="BV1511">
        <f t="shared" si="368"/>
        <v>1.5913858885456253</v>
      </c>
      <c r="BW1511">
        <f t="shared" si="366"/>
        <v>-0.10325810958507768</v>
      </c>
      <c r="BX1511">
        <f t="shared" si="366"/>
        <v>-4.71798068532421E-2</v>
      </c>
      <c r="BY1511">
        <f t="shared" si="366"/>
        <v>-0.1059703395244459</v>
      </c>
      <c r="BZ1511">
        <f t="shared" si="366"/>
        <v>-0.19657009570666342</v>
      </c>
      <c r="CA1511">
        <f t="shared" si="366"/>
        <v>-0.13449718289666615</v>
      </c>
      <c r="CB1511">
        <f t="shared" si="366"/>
        <v>-0.31011394532950831</v>
      </c>
      <c r="CC1511">
        <f t="shared" si="366"/>
        <v>-0.17748553263522798</v>
      </c>
      <c r="CD1511">
        <f t="shared" si="366"/>
        <v>-0.25505410597689637</v>
      </c>
      <c r="CE1511">
        <f t="shared" si="366"/>
        <v>-0.25381703953656021</v>
      </c>
      <c r="CF1511">
        <f t="shared" si="366"/>
        <v>-0.15071378989543877</v>
      </c>
      <c r="CG1511">
        <f t="shared" si="366"/>
        <v>-0.10861780008030536</v>
      </c>
      <c r="CH1511">
        <f t="shared" si="367"/>
        <v>-0.18882099759926541</v>
      </c>
      <c r="CI1511">
        <f t="shared" si="367"/>
        <v>2.2399281157176252</v>
      </c>
      <c r="CJ1511">
        <f t="shared" si="367"/>
        <v>-0.16369571079412945</v>
      </c>
      <c r="CK1511">
        <f t="shared" si="367"/>
        <v>-9.7617598250793164E-2</v>
      </c>
      <c r="CL1511">
        <f t="shared" si="367"/>
        <v>-0.2513290785070888</v>
      </c>
      <c r="CM1511">
        <f t="shared" si="367"/>
        <v>-0.23069011945429144</v>
      </c>
      <c r="CN1511">
        <f t="shared" si="365"/>
        <v>-0.28694158180777513</v>
      </c>
      <c r="CO1511">
        <f t="shared" si="357"/>
        <v>-0.13662117757178671</v>
      </c>
      <c r="CP1511">
        <f t="shared" si="357"/>
        <v>-0.22529952388354521</v>
      </c>
      <c r="CQ1511">
        <f t="shared" si="357"/>
        <v>-0.21419160226713194</v>
      </c>
      <c r="CR1511">
        <f t="shared" si="357"/>
        <v>-0.26837784803098957</v>
      </c>
      <c r="CS1511">
        <f t="shared" si="357"/>
        <v>-0.12792901248503974</v>
      </c>
      <c r="CT1511">
        <f t="shared" si="357"/>
        <v>-0.15262944947551418</v>
      </c>
      <c r="CU1511">
        <f t="shared" si="357"/>
        <v>-9.1644382318053288E-2</v>
      </c>
      <c r="CV1511">
        <f t="shared" si="357"/>
        <v>0.58430796653874073</v>
      </c>
      <c r="CX1511">
        <f t="shared" si="359"/>
        <v>-0.28251738471948523</v>
      </c>
      <c r="CY1511">
        <f t="shared" si="360"/>
        <v>-0.34697477111865216</v>
      </c>
      <c r="CZ1511">
        <f t="shared" si="361"/>
        <v>4.1547546614115098E-3</v>
      </c>
    </row>
    <row r="1512" spans="1:104" x14ac:dyDescent="0.25">
      <c r="A1512">
        <v>1512</v>
      </c>
      <c r="B1512">
        <v>9680</v>
      </c>
      <c r="C1512">
        <v>5</v>
      </c>
      <c r="D1512">
        <v>6</v>
      </c>
      <c r="E1512">
        <v>1967</v>
      </c>
      <c r="F1512">
        <v>1967</v>
      </c>
      <c r="G1512">
        <v>1010</v>
      </c>
      <c r="H1512">
        <v>500</v>
      </c>
      <c r="I1512">
        <v>1510</v>
      </c>
      <c r="J1512">
        <v>1510</v>
      </c>
      <c r="K1512">
        <v>0</v>
      </c>
      <c r="L1512">
        <v>1510</v>
      </c>
      <c r="M1512">
        <v>2</v>
      </c>
      <c r="N1512">
        <v>0</v>
      </c>
      <c r="O1512">
        <v>3</v>
      </c>
      <c r="P1512">
        <v>6</v>
      </c>
      <c r="Q1512">
        <v>0</v>
      </c>
      <c r="R1512">
        <v>2</v>
      </c>
      <c r="S1512">
        <v>517</v>
      </c>
      <c r="T1512">
        <v>0</v>
      </c>
      <c r="U1512">
        <v>4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1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3</v>
      </c>
      <c r="AX1512">
        <v>178900</v>
      </c>
      <c r="BB1512">
        <f t="shared" si="364"/>
        <v>-6.313069181502827E-2</v>
      </c>
      <c r="BC1512">
        <f t="shared" si="364"/>
        <v>-0.79780217102585449</v>
      </c>
      <c r="BD1512">
        <f t="shared" si="364"/>
        <v>0.38830869753125574</v>
      </c>
      <c r="BE1512">
        <f t="shared" si="362"/>
        <v>-0.16387081378854593</v>
      </c>
      <c r="BF1512">
        <f t="shared" si="362"/>
        <v>-0.86821832744512306</v>
      </c>
      <c r="BG1512">
        <f t="shared" si="362"/>
        <v>1.2915505818818238</v>
      </c>
      <c r="BH1512">
        <f t="shared" si="362"/>
        <v>-0.14790802570880279</v>
      </c>
      <c r="BI1512">
        <f t="shared" si="362"/>
        <v>1.08454216344368</v>
      </c>
      <c r="BJ1512">
        <f t="shared" si="362"/>
        <v>0.93922599853747346</v>
      </c>
      <c r="BK1512">
        <f t="shared" si="362"/>
        <v>-0.78942087648064874</v>
      </c>
      <c r="BL1512">
        <f t="shared" si="362"/>
        <v>1.5143362362258099E-2</v>
      </c>
      <c r="BM1512">
        <f t="shared" si="362"/>
        <v>0.78965335510324319</v>
      </c>
      <c r="BN1512">
        <f t="shared" si="368"/>
        <v>-0.76924933262188744</v>
      </c>
      <c r="BO1512">
        <f t="shared" si="368"/>
        <v>0.17344343439753029</v>
      </c>
      <c r="BP1512">
        <f t="shared" si="368"/>
        <v>-0.29793416656059907</v>
      </c>
      <c r="BQ1512">
        <f t="shared" si="368"/>
        <v>-0.94767465068294066</v>
      </c>
      <c r="BR1512">
        <f t="shared" si="368"/>
        <v>0.30404081389622228</v>
      </c>
      <c r="BS1512">
        <f t="shared" si="368"/>
        <v>0.20059916785644691</v>
      </c>
      <c r="BT1512">
        <f t="shared" si="368"/>
        <v>-0.74996294769766236</v>
      </c>
      <c r="BU1512">
        <f t="shared" si="368"/>
        <v>-0.10164229944104071</v>
      </c>
      <c r="BV1512">
        <f t="shared" si="368"/>
        <v>-0.35717256959863808</v>
      </c>
      <c r="BW1512">
        <f t="shared" si="366"/>
        <v>-0.10325810958507768</v>
      </c>
      <c r="BX1512">
        <f t="shared" si="366"/>
        <v>-4.71798068532421E-2</v>
      </c>
      <c r="BY1512">
        <f t="shared" si="366"/>
        <v>-0.1059703395244459</v>
      </c>
      <c r="BZ1512">
        <f t="shared" si="366"/>
        <v>-0.19657009570666342</v>
      </c>
      <c r="CA1512">
        <f t="shared" si="366"/>
        <v>-0.13449718289666615</v>
      </c>
      <c r="CB1512">
        <f t="shared" si="366"/>
        <v>-0.31011394532950831</v>
      </c>
      <c r="CC1512">
        <f t="shared" si="366"/>
        <v>-0.17748553263522798</v>
      </c>
      <c r="CD1512">
        <f t="shared" si="366"/>
        <v>-0.25505410597689637</v>
      </c>
      <c r="CE1512">
        <f t="shared" si="366"/>
        <v>-0.25381703953656021</v>
      </c>
      <c r="CF1512">
        <f t="shared" si="366"/>
        <v>-0.15071378989543877</v>
      </c>
      <c r="CG1512">
        <f t="shared" si="366"/>
        <v>-0.10861780008030536</v>
      </c>
      <c r="CH1512">
        <f t="shared" si="367"/>
        <v>-0.18882099759926541</v>
      </c>
      <c r="CI1512">
        <f t="shared" si="367"/>
        <v>2.2399281157176252</v>
      </c>
      <c r="CJ1512">
        <f t="shared" si="367"/>
        <v>-0.16369571079412945</v>
      </c>
      <c r="CK1512">
        <f t="shared" si="367"/>
        <v>-9.7617598250793164E-2</v>
      </c>
      <c r="CL1512">
        <f t="shared" si="367"/>
        <v>-0.2513290785070888</v>
      </c>
      <c r="CM1512">
        <f t="shared" si="367"/>
        <v>-0.23069011945429144</v>
      </c>
      <c r="CN1512">
        <f t="shared" si="365"/>
        <v>-0.28694158180777513</v>
      </c>
      <c r="CO1512">
        <f t="shared" si="357"/>
        <v>-0.13662117757178671</v>
      </c>
      <c r="CP1512">
        <f t="shared" si="357"/>
        <v>-0.22529952388354521</v>
      </c>
      <c r="CQ1512">
        <f t="shared" si="357"/>
        <v>-0.21419160226713194</v>
      </c>
      <c r="CR1512">
        <f t="shared" si="357"/>
        <v>-0.26837784803098957</v>
      </c>
      <c r="CS1512">
        <f t="shared" si="357"/>
        <v>-0.12792901248503974</v>
      </c>
      <c r="CT1512">
        <f t="shared" si="357"/>
        <v>-0.15262944947551418</v>
      </c>
      <c r="CU1512">
        <f t="shared" si="357"/>
        <v>-9.1644382318053288E-2</v>
      </c>
      <c r="CV1512">
        <f t="shared" si="357"/>
        <v>-0.57785152491952818</v>
      </c>
      <c r="CX1512">
        <f t="shared" si="359"/>
        <v>-2.4819881104204397E-2</v>
      </c>
      <c r="CY1512">
        <f t="shared" si="360"/>
        <v>-6.7041690747867727E-2</v>
      </c>
      <c r="CZ1512">
        <f t="shared" si="361"/>
        <v>1.7826812095857417E-3</v>
      </c>
    </row>
    <row r="1513" spans="1:104" x14ac:dyDescent="0.25">
      <c r="A1513">
        <v>1513</v>
      </c>
      <c r="B1513">
        <v>10600</v>
      </c>
      <c r="C1513">
        <v>6</v>
      </c>
      <c r="D1513">
        <v>5</v>
      </c>
      <c r="E1513">
        <v>1964</v>
      </c>
      <c r="F1513">
        <v>1964</v>
      </c>
      <c r="G1513">
        <v>0</v>
      </c>
      <c r="H1513">
        <v>533</v>
      </c>
      <c r="I1513">
        <v>533</v>
      </c>
      <c r="J1513">
        <v>1131</v>
      </c>
      <c r="K1513">
        <v>644</v>
      </c>
      <c r="L1513">
        <v>1775</v>
      </c>
      <c r="M1513">
        <v>2</v>
      </c>
      <c r="N1513">
        <v>0</v>
      </c>
      <c r="O1513">
        <v>3</v>
      </c>
      <c r="P1513">
        <v>8</v>
      </c>
      <c r="Q1513">
        <v>0</v>
      </c>
      <c r="R1513">
        <v>2</v>
      </c>
      <c r="S1513">
        <v>480</v>
      </c>
      <c r="T1513">
        <v>0</v>
      </c>
      <c r="U1513">
        <v>172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1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3</v>
      </c>
      <c r="AX1513">
        <v>136300</v>
      </c>
      <c r="BB1513">
        <f t="shared" si="364"/>
        <v>3.892301115594872E-2</v>
      </c>
      <c r="BC1513">
        <f t="shared" si="364"/>
        <v>-7.2527470093259272E-2</v>
      </c>
      <c r="BD1513">
        <f t="shared" si="364"/>
        <v>-0.51240735344330679</v>
      </c>
      <c r="BE1513">
        <f t="shared" si="362"/>
        <v>-0.26409761121273362</v>
      </c>
      <c r="BF1513">
        <f t="shared" si="362"/>
        <v>-1.0135493555977475</v>
      </c>
      <c r="BG1513">
        <f t="shared" si="362"/>
        <v>-1.0132209009324593</v>
      </c>
      <c r="BH1513">
        <f t="shared" si="362"/>
        <v>-7.3484795688702226E-2</v>
      </c>
      <c r="BI1513">
        <f t="shared" si="362"/>
        <v>-1.2563830600682999</v>
      </c>
      <c r="BJ1513">
        <f t="shared" si="362"/>
        <v>-7.3785615827934983E-2</v>
      </c>
      <c r="BK1513">
        <f t="shared" si="362"/>
        <v>0.71380567610022227</v>
      </c>
      <c r="BL1513">
        <f t="shared" si="362"/>
        <v>0.55561353421389725</v>
      </c>
      <c r="BM1513">
        <f t="shared" si="362"/>
        <v>0.78965335510324319</v>
      </c>
      <c r="BN1513">
        <f t="shared" si="368"/>
        <v>-0.76924933262188744</v>
      </c>
      <c r="BO1513">
        <f t="shared" si="368"/>
        <v>0.17344343439753029</v>
      </c>
      <c r="BP1513">
        <f t="shared" si="368"/>
        <v>0.96094259355460765</v>
      </c>
      <c r="BQ1513">
        <f t="shared" si="368"/>
        <v>-0.94767465068294066</v>
      </c>
      <c r="BR1513">
        <f t="shared" si="368"/>
        <v>0.30404081389622228</v>
      </c>
      <c r="BS1513">
        <f t="shared" si="368"/>
        <v>2.4430796908093095E-2</v>
      </c>
      <c r="BT1513">
        <f t="shared" si="368"/>
        <v>-0.74996294769766236</v>
      </c>
      <c r="BU1513">
        <f t="shared" si="368"/>
        <v>1.9353187622316377</v>
      </c>
      <c r="BV1513">
        <f t="shared" si="368"/>
        <v>-0.35717256959863808</v>
      </c>
      <c r="BW1513">
        <f t="shared" si="366"/>
        <v>-0.10325810958507768</v>
      </c>
      <c r="BX1513">
        <f t="shared" si="366"/>
        <v>-4.71798068532421E-2</v>
      </c>
      <c r="BY1513">
        <f t="shared" si="366"/>
        <v>-0.1059703395244459</v>
      </c>
      <c r="BZ1513">
        <f t="shared" si="366"/>
        <v>-0.19657009570666342</v>
      </c>
      <c r="CA1513">
        <f t="shared" si="366"/>
        <v>-0.13449718289666615</v>
      </c>
      <c r="CB1513">
        <f t="shared" si="366"/>
        <v>-0.31011394532950831</v>
      </c>
      <c r="CC1513">
        <f t="shared" si="366"/>
        <v>-0.17748553263522798</v>
      </c>
      <c r="CD1513">
        <f t="shared" si="366"/>
        <v>-0.25505410597689637</v>
      </c>
      <c r="CE1513">
        <f t="shared" si="366"/>
        <v>-0.25381703953656021</v>
      </c>
      <c r="CF1513">
        <f t="shared" si="366"/>
        <v>-0.15071378989543877</v>
      </c>
      <c r="CG1513">
        <f t="shared" si="366"/>
        <v>-0.10861780008030536</v>
      </c>
      <c r="CH1513">
        <f t="shared" si="367"/>
        <v>-0.18882099759926541</v>
      </c>
      <c r="CI1513">
        <f t="shared" si="367"/>
        <v>2.2399281157176252</v>
      </c>
      <c r="CJ1513">
        <f t="shared" si="367"/>
        <v>-0.16369571079412945</v>
      </c>
      <c r="CK1513">
        <f t="shared" si="367"/>
        <v>-9.7617598250793164E-2</v>
      </c>
      <c r="CL1513">
        <f t="shared" si="367"/>
        <v>-0.2513290785070888</v>
      </c>
      <c r="CM1513">
        <f t="shared" si="367"/>
        <v>-0.23069011945429144</v>
      </c>
      <c r="CN1513">
        <f t="shared" si="365"/>
        <v>-0.28694158180777513</v>
      </c>
      <c r="CO1513">
        <f t="shared" si="357"/>
        <v>-0.13662117757178671</v>
      </c>
      <c r="CP1513">
        <f t="shared" si="357"/>
        <v>-0.22529952388354521</v>
      </c>
      <c r="CQ1513">
        <f t="shared" si="357"/>
        <v>-0.21419160226713194</v>
      </c>
      <c r="CR1513">
        <f t="shared" si="357"/>
        <v>-0.26837784803098957</v>
      </c>
      <c r="CS1513">
        <f t="shared" si="357"/>
        <v>-0.12792901248503974</v>
      </c>
      <c r="CT1513">
        <f t="shared" si="357"/>
        <v>-0.15262944947551418</v>
      </c>
      <c r="CU1513">
        <f t="shared" si="357"/>
        <v>-9.1644382318053288E-2</v>
      </c>
      <c r="CV1513">
        <f t="shared" si="357"/>
        <v>-0.57785152491952818</v>
      </c>
      <c r="CX1513">
        <f t="shared" si="359"/>
        <v>-0.57647383356706683</v>
      </c>
      <c r="CY1513">
        <f t="shared" si="360"/>
        <v>-0.30884984915873398</v>
      </c>
      <c r="CZ1513">
        <f t="shared" si="361"/>
        <v>7.1622597030591581E-2</v>
      </c>
    </row>
    <row r="1514" spans="1:104" x14ac:dyDescent="0.25">
      <c r="A1514">
        <v>1514</v>
      </c>
      <c r="B1514">
        <v>13260</v>
      </c>
      <c r="C1514">
        <v>5</v>
      </c>
      <c r="D1514">
        <v>6</v>
      </c>
      <c r="E1514">
        <v>1962</v>
      </c>
      <c r="F1514">
        <v>2001</v>
      </c>
      <c r="G1514">
        <v>1500</v>
      </c>
      <c r="H1514">
        <v>228</v>
      </c>
      <c r="I1514">
        <v>1728</v>
      </c>
      <c r="J1514">
        <v>1728</v>
      </c>
      <c r="K1514">
        <v>0</v>
      </c>
      <c r="L1514">
        <v>1728</v>
      </c>
      <c r="M1514">
        <v>2</v>
      </c>
      <c r="N1514">
        <v>0</v>
      </c>
      <c r="O1514">
        <v>6</v>
      </c>
      <c r="P1514">
        <v>1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1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3</v>
      </c>
      <c r="AX1514">
        <v>84900</v>
      </c>
      <c r="BB1514">
        <f t="shared" si="364"/>
        <v>0.33399132626768657</v>
      </c>
      <c r="BC1514">
        <f t="shared" si="364"/>
        <v>-0.79780217102585449</v>
      </c>
      <c r="BD1514">
        <f t="shared" si="364"/>
        <v>0.38830869753125574</v>
      </c>
      <c r="BE1514">
        <f t="shared" si="362"/>
        <v>-0.33091547616219202</v>
      </c>
      <c r="BF1514">
        <f t="shared" si="362"/>
        <v>0.77886665828462109</v>
      </c>
      <c r="BG1514">
        <f t="shared" si="362"/>
        <v>2.4097070438412289</v>
      </c>
      <c r="BH1514">
        <f t="shared" si="362"/>
        <v>-0.76133586102599526</v>
      </c>
      <c r="BI1514">
        <f t="shared" si="362"/>
        <v>1.6068775766735794</v>
      </c>
      <c r="BJ1514">
        <f t="shared" si="362"/>
        <v>1.5219081408373654</v>
      </c>
      <c r="BK1514">
        <f t="shared" si="362"/>
        <v>-0.78942087648064874</v>
      </c>
      <c r="BL1514">
        <f t="shared" si="362"/>
        <v>0.45975656033832352</v>
      </c>
      <c r="BM1514">
        <f t="shared" si="362"/>
        <v>0.78965335510324319</v>
      </c>
      <c r="BN1514">
        <f t="shared" si="368"/>
        <v>-0.76924933262188744</v>
      </c>
      <c r="BO1514">
        <f t="shared" si="368"/>
        <v>3.8753981606689223</v>
      </c>
      <c r="BP1514">
        <f t="shared" si="368"/>
        <v>2.2198193536698141</v>
      </c>
      <c r="BQ1514">
        <f t="shared" si="368"/>
        <v>-0.94767465068294066</v>
      </c>
      <c r="BR1514">
        <f t="shared" si="368"/>
        <v>-2.385263682483139</v>
      </c>
      <c r="BS1514">
        <f t="shared" si="368"/>
        <v>-2.2609967180975779</v>
      </c>
      <c r="BT1514">
        <f t="shared" si="368"/>
        <v>-0.74996294769766236</v>
      </c>
      <c r="BU1514">
        <f t="shared" si="368"/>
        <v>-0.71890322722064026</v>
      </c>
      <c r="BV1514">
        <f t="shared" si="368"/>
        <v>-0.35717256959863808</v>
      </c>
      <c r="BW1514">
        <f t="shared" si="366"/>
        <v>-0.10325810958507768</v>
      </c>
      <c r="BX1514">
        <f t="shared" si="366"/>
        <v>-4.71798068532421E-2</v>
      </c>
      <c r="BY1514">
        <f t="shared" si="366"/>
        <v>-0.1059703395244459</v>
      </c>
      <c r="BZ1514">
        <f t="shared" si="366"/>
        <v>-0.19657009570666342</v>
      </c>
      <c r="CA1514">
        <f t="shared" si="366"/>
        <v>-0.13449718289666615</v>
      </c>
      <c r="CB1514">
        <f t="shared" si="366"/>
        <v>-0.31011394532950831</v>
      </c>
      <c r="CC1514">
        <f t="shared" si="366"/>
        <v>-0.17748553263522798</v>
      </c>
      <c r="CD1514">
        <f t="shared" si="366"/>
        <v>-0.25505410597689637</v>
      </c>
      <c r="CE1514">
        <f t="shared" si="366"/>
        <v>-0.25381703953656021</v>
      </c>
      <c r="CF1514">
        <f t="shared" si="366"/>
        <v>-0.15071378989543877</v>
      </c>
      <c r="CG1514">
        <f t="shared" si="366"/>
        <v>-0.10861780008030536</v>
      </c>
      <c r="CH1514">
        <f t="shared" si="367"/>
        <v>-0.18882099759926541</v>
      </c>
      <c r="CI1514">
        <f t="shared" si="367"/>
        <v>2.2399281157176252</v>
      </c>
      <c r="CJ1514">
        <f t="shared" si="367"/>
        <v>-0.16369571079412945</v>
      </c>
      <c r="CK1514">
        <f t="shared" si="367"/>
        <v>-9.7617598250793164E-2</v>
      </c>
      <c r="CL1514">
        <f t="shared" si="367"/>
        <v>-0.2513290785070888</v>
      </c>
      <c r="CM1514">
        <f t="shared" si="367"/>
        <v>-0.23069011945429144</v>
      </c>
      <c r="CN1514">
        <f t="shared" si="365"/>
        <v>-0.28694158180777513</v>
      </c>
      <c r="CO1514">
        <f t="shared" si="357"/>
        <v>-0.13662117757178671</v>
      </c>
      <c r="CP1514">
        <f t="shared" si="357"/>
        <v>-0.22529952388354521</v>
      </c>
      <c r="CQ1514">
        <f t="shared" si="357"/>
        <v>-0.21419160226713194</v>
      </c>
      <c r="CR1514">
        <f t="shared" si="357"/>
        <v>-0.26837784803098957</v>
      </c>
      <c r="CS1514">
        <f t="shared" si="357"/>
        <v>-0.12792901248503974</v>
      </c>
      <c r="CT1514">
        <f t="shared" si="357"/>
        <v>-0.15262944947551418</v>
      </c>
      <c r="CU1514">
        <f t="shared" ref="CU1514:CV1577" si="369">(AU1514-AU$2)/AU$3</f>
        <v>-9.1644382318053288E-2</v>
      </c>
      <c r="CV1514">
        <f t="shared" si="369"/>
        <v>-0.57785152491952818</v>
      </c>
      <c r="CX1514">
        <f t="shared" si="359"/>
        <v>-1.2420844710457319</v>
      </c>
      <c r="CY1514">
        <f t="shared" si="360"/>
        <v>8.9656198606605161E-2</v>
      </c>
      <c r="CZ1514">
        <f t="shared" si="361"/>
        <v>1.7735332112060551</v>
      </c>
    </row>
    <row r="1515" spans="1:104" x14ac:dyDescent="0.25">
      <c r="A1515">
        <v>1515</v>
      </c>
      <c r="B1515">
        <v>9724</v>
      </c>
      <c r="C1515">
        <v>5</v>
      </c>
      <c r="D1515">
        <v>7</v>
      </c>
      <c r="E1515">
        <v>1952</v>
      </c>
      <c r="F1515">
        <v>2002</v>
      </c>
      <c r="G1515">
        <v>670</v>
      </c>
      <c r="H1515">
        <v>470</v>
      </c>
      <c r="I1515">
        <v>1140</v>
      </c>
      <c r="J1515">
        <v>1929</v>
      </c>
      <c r="K1515">
        <v>532</v>
      </c>
      <c r="L1515">
        <v>2461</v>
      </c>
      <c r="M1515">
        <v>2</v>
      </c>
      <c r="N1515">
        <v>0</v>
      </c>
      <c r="O1515">
        <v>3</v>
      </c>
      <c r="P1515">
        <v>7</v>
      </c>
      <c r="Q1515">
        <v>2</v>
      </c>
      <c r="R1515">
        <v>2</v>
      </c>
      <c r="S1515">
        <v>40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1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3</v>
      </c>
      <c r="AX1515">
        <v>197600</v>
      </c>
      <c r="BB1515">
        <f t="shared" si="364"/>
        <v>-5.8249862542503285E-2</v>
      </c>
      <c r="BC1515">
        <f t="shared" si="364"/>
        <v>-0.79780217102585449</v>
      </c>
      <c r="BD1515">
        <f t="shared" si="364"/>
        <v>1.2890247485058182</v>
      </c>
      <c r="BE1515">
        <f t="shared" si="362"/>
        <v>-0.66500480090948422</v>
      </c>
      <c r="BF1515">
        <f t="shared" si="362"/>
        <v>0.82731033433549583</v>
      </c>
      <c r="BG1515">
        <f t="shared" si="362"/>
        <v>0.51568691439978798</v>
      </c>
      <c r="BH1515">
        <f t="shared" si="362"/>
        <v>-0.21556550754525783</v>
      </c>
      <c r="BI1515">
        <f t="shared" si="362"/>
        <v>0.19800958135623631</v>
      </c>
      <c r="BJ1515">
        <f t="shared" si="362"/>
        <v>2.0591517674533208</v>
      </c>
      <c r="BK1515">
        <f t="shared" si="362"/>
        <v>0.45237497130354903</v>
      </c>
      <c r="BL1515">
        <f t="shared" si="362"/>
        <v>1.9547174507807821</v>
      </c>
      <c r="BM1515">
        <f t="shared" si="362"/>
        <v>0.78965335510324319</v>
      </c>
      <c r="BN1515">
        <f t="shared" si="368"/>
        <v>-0.76924933262188744</v>
      </c>
      <c r="BO1515">
        <f t="shared" si="368"/>
        <v>0.17344343439753029</v>
      </c>
      <c r="BP1515">
        <f t="shared" si="368"/>
        <v>0.33150421349700426</v>
      </c>
      <c r="BQ1515">
        <f t="shared" si="368"/>
        <v>2.165125296815769</v>
      </c>
      <c r="BR1515">
        <f t="shared" si="368"/>
        <v>0.30404081389622228</v>
      </c>
      <c r="BS1515">
        <f t="shared" si="368"/>
        <v>-0.35647378892618542</v>
      </c>
      <c r="BT1515">
        <f t="shared" si="368"/>
        <v>-0.74996294769766236</v>
      </c>
      <c r="BU1515">
        <f t="shared" si="368"/>
        <v>-0.71890322722064026</v>
      </c>
      <c r="BV1515">
        <f t="shared" si="368"/>
        <v>-0.35717256959863808</v>
      </c>
      <c r="BW1515">
        <f t="shared" si="366"/>
        <v>-0.10325810958507768</v>
      </c>
      <c r="BX1515">
        <f t="shared" si="366"/>
        <v>-4.71798068532421E-2</v>
      </c>
      <c r="BY1515">
        <f t="shared" si="366"/>
        <v>-0.1059703395244459</v>
      </c>
      <c r="BZ1515">
        <f t="shared" si="366"/>
        <v>-0.19657009570666342</v>
      </c>
      <c r="CA1515">
        <f t="shared" si="366"/>
        <v>-0.13449718289666615</v>
      </c>
      <c r="CB1515">
        <f t="shared" si="366"/>
        <v>-0.31011394532950831</v>
      </c>
      <c r="CC1515">
        <f t="shared" si="366"/>
        <v>-0.17748553263522798</v>
      </c>
      <c r="CD1515">
        <f t="shared" si="366"/>
        <v>-0.25505410597689637</v>
      </c>
      <c r="CE1515">
        <f t="shared" si="366"/>
        <v>-0.25381703953656021</v>
      </c>
      <c r="CF1515">
        <f t="shared" si="366"/>
        <v>-0.15071378989543877</v>
      </c>
      <c r="CG1515">
        <f t="shared" si="366"/>
        <v>-0.10861780008030536</v>
      </c>
      <c r="CH1515">
        <f t="shared" si="367"/>
        <v>-0.18882099759926541</v>
      </c>
      <c r="CI1515">
        <f t="shared" si="367"/>
        <v>2.2399281157176252</v>
      </c>
      <c r="CJ1515">
        <f t="shared" si="367"/>
        <v>-0.16369571079412945</v>
      </c>
      <c r="CK1515">
        <f t="shared" si="367"/>
        <v>-9.7617598250793164E-2</v>
      </c>
      <c r="CL1515">
        <f t="shared" si="367"/>
        <v>-0.2513290785070888</v>
      </c>
      <c r="CM1515">
        <f t="shared" si="367"/>
        <v>-0.23069011945429144</v>
      </c>
      <c r="CN1515">
        <f t="shared" si="365"/>
        <v>-0.28694158180777513</v>
      </c>
      <c r="CO1515">
        <f t="shared" si="365"/>
        <v>-0.13662117757178671</v>
      </c>
      <c r="CP1515">
        <f t="shared" si="365"/>
        <v>-0.22529952388354521</v>
      </c>
      <c r="CQ1515">
        <f t="shared" si="365"/>
        <v>-0.21419160226713194</v>
      </c>
      <c r="CR1515">
        <f t="shared" si="365"/>
        <v>-0.26837784803098957</v>
      </c>
      <c r="CS1515">
        <f t="shared" si="365"/>
        <v>-0.12792901248503974</v>
      </c>
      <c r="CT1515">
        <f t="shared" si="365"/>
        <v>-0.15262944947551418</v>
      </c>
      <c r="CU1515">
        <f t="shared" si="369"/>
        <v>-9.1644382318053288E-2</v>
      </c>
      <c r="CV1515">
        <f t="shared" si="369"/>
        <v>-0.57785152491952818</v>
      </c>
      <c r="CX1515">
        <f t="shared" si="359"/>
        <v>0.21733807455437607</v>
      </c>
      <c r="CY1515">
        <f t="shared" si="360"/>
        <v>0.56025880766598357</v>
      </c>
      <c r="CZ1515">
        <f t="shared" si="361"/>
        <v>0.11759462919780236</v>
      </c>
    </row>
    <row r="1516" spans="1:104" x14ac:dyDescent="0.25">
      <c r="A1516">
        <v>1516</v>
      </c>
      <c r="B1516">
        <v>17360</v>
      </c>
      <c r="C1516">
        <v>6</v>
      </c>
      <c r="D1516">
        <v>6</v>
      </c>
      <c r="E1516">
        <v>1949</v>
      </c>
      <c r="F1516">
        <v>1950</v>
      </c>
      <c r="G1516">
        <v>300</v>
      </c>
      <c r="H1516">
        <v>482</v>
      </c>
      <c r="I1516">
        <v>782</v>
      </c>
      <c r="J1516">
        <v>1019</v>
      </c>
      <c r="K1516">
        <v>537</v>
      </c>
      <c r="L1516">
        <v>1556</v>
      </c>
      <c r="M1516">
        <v>2</v>
      </c>
      <c r="N1516">
        <v>0</v>
      </c>
      <c r="O1516">
        <v>3</v>
      </c>
      <c r="P1516">
        <v>6</v>
      </c>
      <c r="Q1516">
        <v>1</v>
      </c>
      <c r="R1516">
        <v>2</v>
      </c>
      <c r="S1516">
        <v>470</v>
      </c>
      <c r="T1516">
        <v>0</v>
      </c>
      <c r="U1516">
        <v>0</v>
      </c>
      <c r="V1516">
        <v>15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1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3</v>
      </c>
      <c r="AX1516">
        <v>172500</v>
      </c>
      <c r="BB1516">
        <f t="shared" si="364"/>
        <v>0.78879587211660573</v>
      </c>
      <c r="BC1516">
        <f t="shared" si="364"/>
        <v>-7.2527470093259272E-2</v>
      </c>
      <c r="BD1516">
        <f t="shared" si="364"/>
        <v>0.38830869753125574</v>
      </c>
      <c r="BE1516">
        <f t="shared" si="362"/>
        <v>-0.76523159833367194</v>
      </c>
      <c r="BF1516">
        <f t="shared" si="362"/>
        <v>-1.691760820309995</v>
      </c>
      <c r="BG1516">
        <f t="shared" si="362"/>
        <v>-0.32863531197772172</v>
      </c>
      <c r="BH1516">
        <f t="shared" si="362"/>
        <v>-0.18850251481067581</v>
      </c>
      <c r="BI1516">
        <f t="shared" si="362"/>
        <v>-0.65977059266350657</v>
      </c>
      <c r="BJ1516">
        <f t="shared" si="362"/>
        <v>-0.37314524856916387</v>
      </c>
      <c r="BK1516">
        <f t="shared" si="362"/>
        <v>0.46404598491054339</v>
      </c>
      <c r="BL1516">
        <f t="shared" si="362"/>
        <v>0.10896082615537282</v>
      </c>
      <c r="BM1516">
        <f t="shared" si="362"/>
        <v>0.78965335510324319</v>
      </c>
      <c r="BN1516">
        <f t="shared" si="368"/>
        <v>-0.76924933262188744</v>
      </c>
      <c r="BO1516">
        <f t="shared" si="368"/>
        <v>0.17344343439753029</v>
      </c>
      <c r="BP1516">
        <f t="shared" si="368"/>
        <v>-0.29793416656059907</v>
      </c>
      <c r="BQ1516">
        <f t="shared" si="368"/>
        <v>0.60872532306641436</v>
      </c>
      <c r="BR1516">
        <f t="shared" si="368"/>
        <v>0.30404081389622228</v>
      </c>
      <c r="BS1516">
        <f t="shared" si="368"/>
        <v>-2.3182276321191721E-2</v>
      </c>
      <c r="BT1516">
        <f t="shared" si="368"/>
        <v>-0.74996294769766236</v>
      </c>
      <c r="BU1516">
        <f t="shared" si="368"/>
        <v>-0.71890322722064026</v>
      </c>
      <c r="BV1516">
        <f t="shared" si="368"/>
        <v>2.0785255030816909</v>
      </c>
      <c r="BW1516">
        <f t="shared" si="366"/>
        <v>-0.10325810958507768</v>
      </c>
      <c r="BX1516">
        <f t="shared" si="366"/>
        <v>-4.71798068532421E-2</v>
      </c>
      <c r="BY1516">
        <f t="shared" si="366"/>
        <v>-0.1059703395244459</v>
      </c>
      <c r="BZ1516">
        <f t="shared" si="366"/>
        <v>-0.19657009570666342</v>
      </c>
      <c r="CA1516">
        <f t="shared" si="366"/>
        <v>-0.13449718289666615</v>
      </c>
      <c r="CB1516">
        <f t="shared" si="366"/>
        <v>-0.31011394532950831</v>
      </c>
      <c r="CC1516">
        <f t="shared" si="366"/>
        <v>-0.17748553263522798</v>
      </c>
      <c r="CD1516">
        <f t="shared" si="366"/>
        <v>-0.25505410597689637</v>
      </c>
      <c r="CE1516">
        <f t="shared" si="366"/>
        <v>-0.25381703953656021</v>
      </c>
      <c r="CF1516">
        <f t="shared" si="366"/>
        <v>-0.15071378989543877</v>
      </c>
      <c r="CG1516">
        <f t="shared" si="366"/>
        <v>-0.10861780008030536</v>
      </c>
      <c r="CH1516">
        <f t="shared" si="367"/>
        <v>-0.18882099759926541</v>
      </c>
      <c r="CI1516">
        <f t="shared" si="367"/>
        <v>2.2399281157176252</v>
      </c>
      <c r="CJ1516">
        <f t="shared" si="367"/>
        <v>-0.16369571079412945</v>
      </c>
      <c r="CK1516">
        <f t="shared" si="367"/>
        <v>-9.7617598250793164E-2</v>
      </c>
      <c r="CL1516">
        <f t="shared" si="367"/>
        <v>-0.2513290785070888</v>
      </c>
      <c r="CM1516">
        <f t="shared" si="367"/>
        <v>-0.23069011945429144</v>
      </c>
      <c r="CN1516">
        <f t="shared" si="365"/>
        <v>-0.28694158180777513</v>
      </c>
      <c r="CO1516">
        <f t="shared" si="365"/>
        <v>-0.13662117757178671</v>
      </c>
      <c r="CP1516">
        <f t="shared" si="365"/>
        <v>-0.22529952388354521</v>
      </c>
      <c r="CQ1516">
        <f t="shared" si="365"/>
        <v>-0.21419160226713194</v>
      </c>
      <c r="CR1516">
        <f t="shared" si="365"/>
        <v>-0.26837784803098957</v>
      </c>
      <c r="CS1516">
        <f t="shared" si="365"/>
        <v>-0.12792901248503974</v>
      </c>
      <c r="CT1516">
        <f t="shared" si="365"/>
        <v>-0.15262944947551418</v>
      </c>
      <c r="CU1516">
        <f t="shared" si="369"/>
        <v>-9.1644382318053288E-2</v>
      </c>
      <c r="CV1516">
        <f t="shared" si="369"/>
        <v>-0.57785152491952818</v>
      </c>
      <c r="CX1516">
        <f t="shared" si="359"/>
        <v>-0.10769747020660626</v>
      </c>
      <c r="CY1516">
        <f t="shared" si="360"/>
        <v>-0.29498321269569028</v>
      </c>
      <c r="CZ1516">
        <f t="shared" si="361"/>
        <v>3.5075949339687496E-2</v>
      </c>
    </row>
    <row r="1517" spans="1:104" x14ac:dyDescent="0.25">
      <c r="A1517">
        <v>1517</v>
      </c>
      <c r="B1517">
        <v>11380</v>
      </c>
      <c r="C1517">
        <v>6</v>
      </c>
      <c r="D1517">
        <v>8</v>
      </c>
      <c r="E1517">
        <v>1966</v>
      </c>
      <c r="F1517">
        <v>2008</v>
      </c>
      <c r="G1517">
        <v>944</v>
      </c>
      <c r="H1517">
        <v>136</v>
      </c>
      <c r="I1517">
        <v>1080</v>
      </c>
      <c r="J1517">
        <v>1128</v>
      </c>
      <c r="K1517">
        <v>0</v>
      </c>
      <c r="L1517">
        <v>1128</v>
      </c>
      <c r="M1517">
        <v>1</v>
      </c>
      <c r="N1517">
        <v>0</v>
      </c>
      <c r="O1517">
        <v>2</v>
      </c>
      <c r="P1517">
        <v>5</v>
      </c>
      <c r="Q1517">
        <v>1</v>
      </c>
      <c r="R1517">
        <v>1</v>
      </c>
      <c r="S1517">
        <v>315</v>
      </c>
      <c r="T1517">
        <v>238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1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3</v>
      </c>
      <c r="AX1517">
        <v>178000</v>
      </c>
      <c r="BB1517">
        <f t="shared" si="364"/>
        <v>0.1254468028052553</v>
      </c>
      <c r="BC1517">
        <f t="shared" si="364"/>
        <v>-7.2527470093259272E-2</v>
      </c>
      <c r="BD1517">
        <f t="shared" si="364"/>
        <v>2.1897407994803806</v>
      </c>
      <c r="BE1517">
        <f t="shared" si="362"/>
        <v>-0.19727974626327516</v>
      </c>
      <c r="BF1517">
        <f t="shared" si="362"/>
        <v>1.1179723906407448</v>
      </c>
      <c r="BG1517">
        <f t="shared" si="362"/>
        <v>1.1409417523117815</v>
      </c>
      <c r="BH1517">
        <f t="shared" si="362"/>
        <v>-0.96881880532445741</v>
      </c>
      <c r="BI1517">
        <f t="shared" si="362"/>
        <v>5.424754101773191E-2</v>
      </c>
      <c r="BJ1517">
        <f t="shared" si="362"/>
        <v>-8.1804177419217902E-2</v>
      </c>
      <c r="BK1517">
        <f t="shared" si="362"/>
        <v>-0.78942087648064874</v>
      </c>
      <c r="BL1517">
        <f t="shared" si="362"/>
        <v>-0.76394948913708582</v>
      </c>
      <c r="BM1517">
        <f t="shared" si="362"/>
        <v>-1.0396594366417218</v>
      </c>
      <c r="BN1517">
        <f t="shared" si="368"/>
        <v>-0.76924933262188744</v>
      </c>
      <c r="BO1517">
        <f t="shared" si="368"/>
        <v>-1.0605414743596004</v>
      </c>
      <c r="BP1517">
        <f t="shared" si="368"/>
        <v>-0.92737254661820245</v>
      </c>
      <c r="BQ1517">
        <f t="shared" si="368"/>
        <v>0.60872532306641436</v>
      </c>
      <c r="BR1517">
        <f t="shared" si="368"/>
        <v>-1.0406114342934585</v>
      </c>
      <c r="BS1517">
        <f t="shared" si="368"/>
        <v>-0.76118491137510635</v>
      </c>
      <c r="BT1517">
        <f t="shared" si="368"/>
        <v>1.156518857607749</v>
      </c>
      <c r="BU1517">
        <f t="shared" si="368"/>
        <v>-0.71890322722064026</v>
      </c>
      <c r="BV1517">
        <f t="shared" si="368"/>
        <v>-0.35717256959863808</v>
      </c>
      <c r="BW1517">
        <f t="shared" si="366"/>
        <v>-0.10325810958507768</v>
      </c>
      <c r="BX1517">
        <f t="shared" si="366"/>
        <v>-4.71798068532421E-2</v>
      </c>
      <c r="BY1517">
        <f t="shared" si="366"/>
        <v>-0.1059703395244459</v>
      </c>
      <c r="BZ1517">
        <f t="shared" si="366"/>
        <v>-0.19657009570666342</v>
      </c>
      <c r="CA1517">
        <f t="shared" si="366"/>
        <v>-0.13449718289666615</v>
      </c>
      <c r="CB1517">
        <f t="shared" si="366"/>
        <v>-0.31011394532950831</v>
      </c>
      <c r="CC1517">
        <f t="shared" si="366"/>
        <v>-0.17748553263522798</v>
      </c>
      <c r="CD1517">
        <f t="shared" si="366"/>
        <v>-0.25505410597689637</v>
      </c>
      <c r="CE1517">
        <f t="shared" si="366"/>
        <v>-0.25381703953656021</v>
      </c>
      <c r="CF1517">
        <f t="shared" si="366"/>
        <v>-0.15071378989543877</v>
      </c>
      <c r="CG1517">
        <f t="shared" si="366"/>
        <v>-0.10861780008030536</v>
      </c>
      <c r="CH1517">
        <f t="shared" si="367"/>
        <v>-0.18882099759926541</v>
      </c>
      <c r="CI1517">
        <f t="shared" si="367"/>
        <v>2.2399281157176252</v>
      </c>
      <c r="CJ1517">
        <f t="shared" si="367"/>
        <v>-0.16369571079412945</v>
      </c>
      <c r="CK1517">
        <f t="shared" si="367"/>
        <v>-9.7617598250793164E-2</v>
      </c>
      <c r="CL1517">
        <f t="shared" si="367"/>
        <v>-0.2513290785070888</v>
      </c>
      <c r="CM1517">
        <f t="shared" si="367"/>
        <v>-0.23069011945429144</v>
      </c>
      <c r="CN1517">
        <f t="shared" si="365"/>
        <v>-0.28694158180777513</v>
      </c>
      <c r="CO1517">
        <f t="shared" si="365"/>
        <v>-0.13662117757178671</v>
      </c>
      <c r="CP1517">
        <f t="shared" si="365"/>
        <v>-0.22529952388354521</v>
      </c>
      <c r="CQ1517">
        <f t="shared" si="365"/>
        <v>-0.21419160226713194</v>
      </c>
      <c r="CR1517">
        <f t="shared" si="365"/>
        <v>-0.26837784803098957</v>
      </c>
      <c r="CS1517">
        <f t="shared" si="365"/>
        <v>-0.12792901248503974</v>
      </c>
      <c r="CT1517">
        <f t="shared" si="365"/>
        <v>-0.15262944947551418</v>
      </c>
      <c r="CU1517">
        <f t="shared" si="369"/>
        <v>-9.1644382318053288E-2</v>
      </c>
      <c r="CV1517">
        <f t="shared" si="369"/>
        <v>-0.57785152491952818</v>
      </c>
      <c r="CX1517">
        <f t="shared" si="359"/>
        <v>-3.6474542071729656E-2</v>
      </c>
      <c r="CY1517">
        <f t="shared" si="360"/>
        <v>-9.5876980533158754E-2</v>
      </c>
      <c r="CZ1517">
        <f t="shared" si="361"/>
        <v>3.5286496951638709E-3</v>
      </c>
    </row>
    <row r="1518" spans="1:104" x14ac:dyDescent="0.25">
      <c r="A1518">
        <v>1518</v>
      </c>
      <c r="B1518">
        <v>8267</v>
      </c>
      <c r="C1518">
        <v>5</v>
      </c>
      <c r="D1518">
        <v>5</v>
      </c>
      <c r="E1518">
        <v>1958</v>
      </c>
      <c r="F1518">
        <v>1958</v>
      </c>
      <c r="G1518">
        <v>0</v>
      </c>
      <c r="H1518">
        <v>1604</v>
      </c>
      <c r="I1518">
        <v>1604</v>
      </c>
      <c r="J1518">
        <v>1604</v>
      </c>
      <c r="K1518">
        <v>0</v>
      </c>
      <c r="L1518">
        <v>1604</v>
      </c>
      <c r="M1518">
        <v>2</v>
      </c>
      <c r="N1518">
        <v>0</v>
      </c>
      <c r="O1518">
        <v>4</v>
      </c>
      <c r="P1518">
        <v>8</v>
      </c>
      <c r="Q1518">
        <v>0</v>
      </c>
      <c r="R1518">
        <v>2</v>
      </c>
      <c r="S1518">
        <v>576</v>
      </c>
      <c r="T1518">
        <v>42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1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3</v>
      </c>
      <c r="AX1518">
        <v>135000</v>
      </c>
      <c r="BB1518">
        <f t="shared" si="364"/>
        <v>-0.2198718682258875</v>
      </c>
      <c r="BC1518">
        <f t="shared" si="364"/>
        <v>-0.79780217102585449</v>
      </c>
      <c r="BD1518">
        <f t="shared" si="364"/>
        <v>-0.51240735344330679</v>
      </c>
      <c r="BE1518">
        <f t="shared" si="362"/>
        <v>-0.46455120606110895</v>
      </c>
      <c r="BF1518">
        <f t="shared" si="362"/>
        <v>-1.3042114119029964</v>
      </c>
      <c r="BG1518">
        <f t="shared" si="362"/>
        <v>-1.0132209009324593</v>
      </c>
      <c r="BH1518">
        <f t="shared" si="362"/>
        <v>2.341887305872743</v>
      </c>
      <c r="BI1518">
        <f t="shared" si="362"/>
        <v>1.3097693599740037</v>
      </c>
      <c r="BJ1518">
        <f t="shared" si="362"/>
        <v>1.1904742617310049</v>
      </c>
      <c r="BK1518">
        <f t="shared" si="362"/>
        <v>-0.78942087648064874</v>
      </c>
      <c r="BL1518">
        <f t="shared" si="362"/>
        <v>0.20685731011340558</v>
      </c>
      <c r="BM1518">
        <f t="shared" si="362"/>
        <v>0.78965335510324319</v>
      </c>
      <c r="BN1518">
        <f t="shared" si="368"/>
        <v>-0.76924933262188744</v>
      </c>
      <c r="BO1518">
        <f t="shared" si="368"/>
        <v>1.407428343154661</v>
      </c>
      <c r="BP1518">
        <f t="shared" si="368"/>
        <v>0.96094259355460765</v>
      </c>
      <c r="BQ1518">
        <f t="shared" si="368"/>
        <v>-0.94767465068294066</v>
      </c>
      <c r="BR1518">
        <f t="shared" si="368"/>
        <v>0.30404081389622228</v>
      </c>
      <c r="BS1518">
        <f t="shared" si="368"/>
        <v>0.48151629990922729</v>
      </c>
      <c r="BT1518">
        <f t="shared" si="368"/>
        <v>-0.4135249820555309</v>
      </c>
      <c r="BU1518">
        <f t="shared" si="368"/>
        <v>-0.71890322722064026</v>
      </c>
      <c r="BV1518">
        <f t="shared" si="368"/>
        <v>-0.35717256959863808</v>
      </c>
      <c r="BW1518">
        <f t="shared" si="366"/>
        <v>-0.10325810958507768</v>
      </c>
      <c r="BX1518">
        <f t="shared" si="366"/>
        <v>-4.71798068532421E-2</v>
      </c>
      <c r="BY1518">
        <f t="shared" si="366"/>
        <v>-0.1059703395244459</v>
      </c>
      <c r="BZ1518">
        <f t="shared" si="366"/>
        <v>-0.19657009570666342</v>
      </c>
      <c r="CA1518">
        <f t="shared" si="366"/>
        <v>-0.13449718289666615</v>
      </c>
      <c r="CB1518">
        <f t="shared" si="366"/>
        <v>-0.31011394532950831</v>
      </c>
      <c r="CC1518">
        <f t="shared" si="366"/>
        <v>-0.17748553263522798</v>
      </c>
      <c r="CD1518">
        <f t="shared" si="366"/>
        <v>-0.25505410597689637</v>
      </c>
      <c r="CE1518">
        <f t="shared" si="366"/>
        <v>-0.25381703953656021</v>
      </c>
      <c r="CF1518">
        <f t="shared" si="366"/>
        <v>-0.15071378989543877</v>
      </c>
      <c r="CG1518">
        <f t="shared" ref="CG1518:CJ1581" si="370">(AG1518-AG$2)/AG$3</f>
        <v>-0.10861780008030536</v>
      </c>
      <c r="CH1518">
        <f t="shared" si="367"/>
        <v>-0.18882099759926541</v>
      </c>
      <c r="CI1518">
        <f t="shared" si="367"/>
        <v>2.2399281157176252</v>
      </c>
      <c r="CJ1518">
        <f t="shared" si="367"/>
        <v>-0.16369571079412945</v>
      </c>
      <c r="CK1518">
        <f t="shared" si="367"/>
        <v>-9.7617598250793164E-2</v>
      </c>
      <c r="CL1518">
        <f t="shared" si="367"/>
        <v>-0.2513290785070888</v>
      </c>
      <c r="CM1518">
        <f t="shared" si="367"/>
        <v>-0.23069011945429144</v>
      </c>
      <c r="CN1518">
        <f t="shared" si="365"/>
        <v>-0.28694158180777513</v>
      </c>
      <c r="CO1518">
        <f t="shared" si="365"/>
        <v>-0.13662117757178671</v>
      </c>
      <c r="CP1518">
        <f t="shared" si="365"/>
        <v>-0.22529952388354521</v>
      </c>
      <c r="CQ1518">
        <f t="shared" si="365"/>
        <v>-0.21419160226713194</v>
      </c>
      <c r="CR1518">
        <f t="shared" si="365"/>
        <v>-0.26837784803098957</v>
      </c>
      <c r="CS1518">
        <f t="shared" si="365"/>
        <v>-0.12792901248503974</v>
      </c>
      <c r="CT1518">
        <f t="shared" si="365"/>
        <v>-0.15262944947551418</v>
      </c>
      <c r="CU1518">
        <f t="shared" si="369"/>
        <v>-9.1644382318053288E-2</v>
      </c>
      <c r="CV1518">
        <f t="shared" si="369"/>
        <v>-0.57785152491952818</v>
      </c>
      <c r="CX1518">
        <f t="shared" si="359"/>
        <v>-0.59330834385349218</v>
      </c>
      <c r="CY1518">
        <f t="shared" si="360"/>
        <v>-0.32391840865953475</v>
      </c>
      <c r="CZ1518">
        <f t="shared" si="361"/>
        <v>7.2570937183804585E-2</v>
      </c>
    </row>
    <row r="1519" spans="1:104" x14ac:dyDescent="0.25">
      <c r="A1519">
        <v>1519</v>
      </c>
      <c r="B1519">
        <v>8197</v>
      </c>
      <c r="C1519">
        <v>7</v>
      </c>
      <c r="D1519">
        <v>5</v>
      </c>
      <c r="E1519">
        <v>2003</v>
      </c>
      <c r="F1519">
        <v>2009</v>
      </c>
      <c r="G1519">
        <v>1188</v>
      </c>
      <c r="H1519">
        <v>292</v>
      </c>
      <c r="I1519">
        <v>1480</v>
      </c>
      <c r="J1519">
        <v>1480</v>
      </c>
      <c r="K1519">
        <v>0</v>
      </c>
      <c r="L1519">
        <v>1480</v>
      </c>
      <c r="M1519">
        <v>2</v>
      </c>
      <c r="N1519">
        <v>0</v>
      </c>
      <c r="O1519">
        <v>3</v>
      </c>
      <c r="P1519">
        <v>7</v>
      </c>
      <c r="Q1519">
        <v>0</v>
      </c>
      <c r="R1519">
        <v>2</v>
      </c>
      <c r="S1519">
        <v>620</v>
      </c>
      <c r="T1519">
        <v>252</v>
      </c>
      <c r="U1519">
        <v>73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1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4</v>
      </c>
      <c r="AX1519">
        <v>214000</v>
      </c>
      <c r="BB1519">
        <f t="shared" si="364"/>
        <v>-0.22763682388672271</v>
      </c>
      <c r="BC1519">
        <f t="shared" si="364"/>
        <v>0.65274723083933595</v>
      </c>
      <c r="BD1519">
        <f t="shared" si="364"/>
        <v>-0.51240735344330679</v>
      </c>
      <c r="BE1519">
        <f t="shared" si="362"/>
        <v>1.0388507553017061</v>
      </c>
      <c r="BF1519">
        <f t="shared" si="362"/>
        <v>1.1664160666916197</v>
      </c>
      <c r="BG1519">
        <f t="shared" si="362"/>
        <v>1.6977380313283015</v>
      </c>
      <c r="BH1519">
        <f t="shared" si="362"/>
        <v>-0.61699989977489111</v>
      </c>
      <c r="BI1519">
        <f t="shared" si="362"/>
        <v>1.0126611432744279</v>
      </c>
      <c r="BJ1519">
        <f t="shared" si="362"/>
        <v>0.85904038262464433</v>
      </c>
      <c r="BK1519">
        <f t="shared" si="362"/>
        <v>-0.78942087648064874</v>
      </c>
      <c r="BL1519">
        <f t="shared" si="362"/>
        <v>-4.6041940111512372E-2</v>
      </c>
      <c r="BM1519">
        <f t="shared" si="362"/>
        <v>0.78965335510324319</v>
      </c>
      <c r="BN1519">
        <f t="shared" si="368"/>
        <v>-0.76924933262188744</v>
      </c>
      <c r="BO1519">
        <f t="shared" si="368"/>
        <v>0.17344343439753029</v>
      </c>
      <c r="BP1519">
        <f t="shared" si="368"/>
        <v>0.33150421349700426</v>
      </c>
      <c r="BQ1519">
        <f t="shared" si="368"/>
        <v>-0.94767465068294066</v>
      </c>
      <c r="BR1519">
        <f t="shared" si="368"/>
        <v>0.30404081389622228</v>
      </c>
      <c r="BS1519">
        <f t="shared" si="368"/>
        <v>0.69101382211808049</v>
      </c>
      <c r="BT1519">
        <f t="shared" si="368"/>
        <v>1.2686648461551262</v>
      </c>
      <c r="BU1519">
        <f t="shared" si="368"/>
        <v>0.40759796597712888</v>
      </c>
      <c r="BV1519">
        <f t="shared" si="368"/>
        <v>-0.35717256959863808</v>
      </c>
      <c r="BW1519">
        <f t="shared" si="368"/>
        <v>-0.10325810958507768</v>
      </c>
      <c r="BX1519">
        <f t="shared" si="368"/>
        <v>-4.71798068532421E-2</v>
      </c>
      <c r="BY1519">
        <f t="shared" si="368"/>
        <v>-0.1059703395244459</v>
      </c>
      <c r="BZ1519">
        <f t="shared" si="368"/>
        <v>-0.19657009570666342</v>
      </c>
      <c r="CA1519">
        <f t="shared" si="368"/>
        <v>-0.13449718289666615</v>
      </c>
      <c r="CB1519">
        <f t="shared" si="368"/>
        <v>-0.31011394532950831</v>
      </c>
      <c r="CC1519">
        <f t="shared" si="368"/>
        <v>-0.17748553263522798</v>
      </c>
      <c r="CD1519">
        <f t="shared" ref="CD1519:CJ1582" si="371">(AD1519-AD$2)/AD$3</f>
        <v>-0.25505410597689637</v>
      </c>
      <c r="CE1519">
        <f t="shared" si="371"/>
        <v>-0.25381703953656021</v>
      </c>
      <c r="CF1519">
        <f t="shared" si="371"/>
        <v>-0.15071378989543877</v>
      </c>
      <c r="CG1519">
        <f t="shared" si="370"/>
        <v>-0.10861780008030536</v>
      </c>
      <c r="CH1519">
        <f t="shared" si="367"/>
        <v>-0.18882099759926541</v>
      </c>
      <c r="CI1519">
        <f t="shared" si="367"/>
        <v>2.2399281157176252</v>
      </c>
      <c r="CJ1519">
        <f t="shared" si="367"/>
        <v>-0.16369571079412945</v>
      </c>
      <c r="CK1519">
        <f t="shared" si="367"/>
        <v>-9.7617598250793164E-2</v>
      </c>
      <c r="CL1519">
        <f t="shared" si="367"/>
        <v>-0.2513290785070888</v>
      </c>
      <c r="CM1519">
        <f t="shared" si="367"/>
        <v>-0.23069011945429144</v>
      </c>
      <c r="CN1519">
        <f t="shared" si="365"/>
        <v>-0.28694158180777513</v>
      </c>
      <c r="CO1519">
        <f t="shared" si="365"/>
        <v>-0.13662117757178671</v>
      </c>
      <c r="CP1519">
        <f t="shared" si="365"/>
        <v>-0.22529952388354521</v>
      </c>
      <c r="CQ1519">
        <f t="shared" si="365"/>
        <v>-0.21419160226713194</v>
      </c>
      <c r="CR1519">
        <f t="shared" si="365"/>
        <v>-0.26837784803098957</v>
      </c>
      <c r="CS1519">
        <f t="shared" si="365"/>
        <v>-0.12792901248503974</v>
      </c>
      <c r="CT1519">
        <f t="shared" si="365"/>
        <v>-0.15262944947551418</v>
      </c>
      <c r="CU1519">
        <f t="shared" si="369"/>
        <v>-9.1644382318053288E-2</v>
      </c>
      <c r="CV1519">
        <f t="shared" si="369"/>
        <v>0.58430796653874073</v>
      </c>
      <c r="CX1519">
        <f t="shared" si="359"/>
        <v>0.42971189662928089</v>
      </c>
      <c r="CY1519">
        <f t="shared" si="360"/>
        <v>0.55102169753417618</v>
      </c>
      <c r="CZ1519">
        <f t="shared" si="361"/>
        <v>1.4716067795585335E-2</v>
      </c>
    </row>
    <row r="1520" spans="1:104" x14ac:dyDescent="0.25">
      <c r="A1520">
        <v>1520</v>
      </c>
      <c r="B1520">
        <v>8050</v>
      </c>
      <c r="C1520">
        <v>5</v>
      </c>
      <c r="D1520">
        <v>5</v>
      </c>
      <c r="E1520">
        <v>1959</v>
      </c>
      <c r="F1520">
        <v>1959</v>
      </c>
      <c r="G1520">
        <v>856</v>
      </c>
      <c r="H1520">
        <v>125</v>
      </c>
      <c r="I1520">
        <v>1143</v>
      </c>
      <c r="J1520">
        <v>1143</v>
      </c>
      <c r="K1520">
        <v>0</v>
      </c>
      <c r="L1520">
        <v>1143</v>
      </c>
      <c r="M1520">
        <v>1</v>
      </c>
      <c r="N1520">
        <v>0</v>
      </c>
      <c r="O1520">
        <v>3</v>
      </c>
      <c r="P1520">
        <v>6</v>
      </c>
      <c r="Q1520">
        <v>0</v>
      </c>
      <c r="R1520">
        <v>1</v>
      </c>
      <c r="S1520">
        <v>308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1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3</v>
      </c>
      <c r="AX1520">
        <v>136000</v>
      </c>
      <c r="BB1520">
        <f t="shared" si="364"/>
        <v>-0.24394323077447663</v>
      </c>
      <c r="BC1520">
        <f t="shared" si="364"/>
        <v>-0.79780217102585449</v>
      </c>
      <c r="BD1520">
        <f t="shared" si="364"/>
        <v>-0.51240735344330679</v>
      </c>
      <c r="BE1520">
        <f t="shared" si="364"/>
        <v>-0.43114227358637969</v>
      </c>
      <c r="BF1520">
        <f t="shared" si="364"/>
        <v>-1.2557677358521215</v>
      </c>
      <c r="BG1520">
        <f t="shared" si="364"/>
        <v>0.94012997955172528</v>
      </c>
      <c r="BH1520">
        <f t="shared" si="364"/>
        <v>-0.99362654866449096</v>
      </c>
      <c r="BI1520">
        <f t="shared" si="364"/>
        <v>0.20519768337316152</v>
      </c>
      <c r="BJ1520">
        <f t="shared" si="364"/>
        <v>-4.1711369462803322E-2</v>
      </c>
      <c r="BK1520">
        <f t="shared" si="364"/>
        <v>-0.78942087648064874</v>
      </c>
      <c r="BL1520">
        <f t="shared" si="364"/>
        <v>-0.73335683790020068</v>
      </c>
      <c r="BM1520">
        <f t="shared" si="364"/>
        <v>-1.0396594366417218</v>
      </c>
      <c r="BN1520">
        <f t="shared" si="368"/>
        <v>-0.76924933262188744</v>
      </c>
      <c r="BO1520">
        <f t="shared" si="368"/>
        <v>0.17344343439753029</v>
      </c>
      <c r="BP1520">
        <f t="shared" si="368"/>
        <v>-0.29793416656059907</v>
      </c>
      <c r="BQ1520">
        <f t="shared" si="368"/>
        <v>-0.94767465068294066</v>
      </c>
      <c r="BR1520">
        <f t="shared" si="368"/>
        <v>-1.0406114342934585</v>
      </c>
      <c r="BS1520">
        <f t="shared" si="368"/>
        <v>-0.79451406263560576</v>
      </c>
      <c r="BT1520">
        <f t="shared" si="368"/>
        <v>-0.74996294769766236</v>
      </c>
      <c r="BU1520">
        <f t="shared" si="368"/>
        <v>-0.71890322722064026</v>
      </c>
      <c r="BV1520">
        <f t="shared" si="368"/>
        <v>-0.35717256959863808</v>
      </c>
      <c r="BW1520">
        <f t="shared" si="368"/>
        <v>-0.10325810958507768</v>
      </c>
      <c r="BX1520">
        <f t="shared" si="368"/>
        <v>-4.71798068532421E-2</v>
      </c>
      <c r="BY1520">
        <f t="shared" si="368"/>
        <v>-0.1059703395244459</v>
      </c>
      <c r="BZ1520">
        <f t="shared" si="368"/>
        <v>-0.19657009570666342</v>
      </c>
      <c r="CA1520">
        <f t="shared" si="368"/>
        <v>-0.13449718289666615</v>
      </c>
      <c r="CB1520">
        <f t="shared" si="368"/>
        <v>-0.31011394532950831</v>
      </c>
      <c r="CC1520">
        <f t="shared" si="368"/>
        <v>-0.17748553263522798</v>
      </c>
      <c r="CD1520">
        <f t="shared" si="371"/>
        <v>-0.25505410597689637</v>
      </c>
      <c r="CE1520">
        <f t="shared" si="371"/>
        <v>-0.25381703953656021</v>
      </c>
      <c r="CF1520">
        <f t="shared" si="371"/>
        <v>-0.15071378989543877</v>
      </c>
      <c r="CG1520">
        <f t="shared" si="370"/>
        <v>-0.10861780008030536</v>
      </c>
      <c r="CH1520">
        <f t="shared" si="367"/>
        <v>-0.18882099759926541</v>
      </c>
      <c r="CI1520">
        <f t="shared" si="367"/>
        <v>2.2399281157176252</v>
      </c>
      <c r="CJ1520">
        <f t="shared" si="367"/>
        <v>-0.16369571079412945</v>
      </c>
      <c r="CK1520">
        <f t="shared" si="367"/>
        <v>-9.7617598250793164E-2</v>
      </c>
      <c r="CL1520">
        <f t="shared" si="367"/>
        <v>-0.2513290785070888</v>
      </c>
      <c r="CM1520">
        <f t="shared" si="367"/>
        <v>-0.23069011945429144</v>
      </c>
      <c r="CN1520">
        <f t="shared" si="365"/>
        <v>-0.28694158180777513</v>
      </c>
      <c r="CO1520">
        <f t="shared" si="365"/>
        <v>-0.13662117757178671</v>
      </c>
      <c r="CP1520">
        <f t="shared" si="365"/>
        <v>-0.22529952388354521</v>
      </c>
      <c r="CQ1520">
        <f t="shared" si="365"/>
        <v>-0.21419160226713194</v>
      </c>
      <c r="CR1520">
        <f t="shared" si="365"/>
        <v>-0.26837784803098957</v>
      </c>
      <c r="CS1520">
        <f t="shared" si="365"/>
        <v>-0.12792901248503974</v>
      </c>
      <c r="CT1520">
        <f t="shared" si="365"/>
        <v>-0.15262944947551418</v>
      </c>
      <c r="CU1520">
        <f t="shared" si="369"/>
        <v>-9.1644382318053288E-2</v>
      </c>
      <c r="CV1520">
        <f t="shared" si="369"/>
        <v>-0.57785152491952818</v>
      </c>
      <c r="CX1520">
        <f t="shared" si="359"/>
        <v>-0.58035872055624194</v>
      </c>
      <c r="CY1520">
        <f t="shared" si="360"/>
        <v>-0.66881521928393117</v>
      </c>
      <c r="CZ1520">
        <f t="shared" si="361"/>
        <v>7.8245521671616875E-3</v>
      </c>
    </row>
    <row r="1521" spans="1:104" x14ac:dyDescent="0.25">
      <c r="A1521">
        <v>1521</v>
      </c>
      <c r="B1521">
        <v>10725</v>
      </c>
      <c r="C1521">
        <v>5</v>
      </c>
      <c r="D1521">
        <v>5</v>
      </c>
      <c r="E1521">
        <v>1959</v>
      </c>
      <c r="F1521">
        <v>1959</v>
      </c>
      <c r="G1521">
        <v>936</v>
      </c>
      <c r="H1521">
        <v>270</v>
      </c>
      <c r="I1521">
        <v>1206</v>
      </c>
      <c r="J1521">
        <v>1206</v>
      </c>
      <c r="K1521">
        <v>0</v>
      </c>
      <c r="L1521">
        <v>1206</v>
      </c>
      <c r="M1521">
        <v>1</v>
      </c>
      <c r="N1521">
        <v>0</v>
      </c>
      <c r="O1521">
        <v>3</v>
      </c>
      <c r="P1521">
        <v>6</v>
      </c>
      <c r="Q1521">
        <v>0</v>
      </c>
      <c r="R1521">
        <v>1</v>
      </c>
      <c r="S1521">
        <v>312</v>
      </c>
      <c r="T1521">
        <v>0</v>
      </c>
      <c r="U1521">
        <v>21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1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3</v>
      </c>
      <c r="AX1521">
        <v>108538</v>
      </c>
      <c r="BB1521">
        <f t="shared" si="364"/>
        <v>5.2789003407440159E-2</v>
      </c>
      <c r="BC1521">
        <f t="shared" si="364"/>
        <v>-0.79780217102585449</v>
      </c>
      <c r="BD1521">
        <f t="shared" si="364"/>
        <v>-0.51240735344330679</v>
      </c>
      <c r="BE1521">
        <f t="shared" si="364"/>
        <v>-0.43114227358637969</v>
      </c>
      <c r="BF1521">
        <f t="shared" si="364"/>
        <v>-1.2557677358521215</v>
      </c>
      <c r="BG1521">
        <f t="shared" si="364"/>
        <v>1.1226861366063219</v>
      </c>
      <c r="BH1521">
        <f t="shared" si="364"/>
        <v>-0.66661538645495821</v>
      </c>
      <c r="BI1521">
        <f t="shared" si="364"/>
        <v>0.35614782572859116</v>
      </c>
      <c r="BJ1521">
        <f t="shared" si="364"/>
        <v>0.12667842395413792</v>
      </c>
      <c r="BK1521">
        <f t="shared" si="364"/>
        <v>-0.78942087648064874</v>
      </c>
      <c r="BL1521">
        <f t="shared" si="364"/>
        <v>-0.60486770270528267</v>
      </c>
      <c r="BM1521">
        <f t="shared" si="364"/>
        <v>-1.0396594366417218</v>
      </c>
      <c r="BN1521">
        <f t="shared" si="368"/>
        <v>-0.76924933262188744</v>
      </c>
      <c r="BO1521">
        <f t="shared" si="368"/>
        <v>0.17344343439753029</v>
      </c>
      <c r="BP1521">
        <f t="shared" si="368"/>
        <v>-0.29793416656059907</v>
      </c>
      <c r="BQ1521">
        <f t="shared" si="368"/>
        <v>-0.94767465068294066</v>
      </c>
      <c r="BR1521">
        <f t="shared" si="368"/>
        <v>-1.0406114342934585</v>
      </c>
      <c r="BS1521">
        <f t="shared" si="368"/>
        <v>-0.77546883334389183</v>
      </c>
      <c r="BT1521">
        <f t="shared" si="368"/>
        <v>-0.74996294769766236</v>
      </c>
      <c r="BU1521">
        <f t="shared" si="368"/>
        <v>-0.39484124013635052</v>
      </c>
      <c r="BV1521">
        <f t="shared" si="368"/>
        <v>-0.35717256959863808</v>
      </c>
      <c r="BW1521">
        <f t="shared" si="368"/>
        <v>-0.10325810958507768</v>
      </c>
      <c r="BX1521">
        <f t="shared" si="368"/>
        <v>-4.71798068532421E-2</v>
      </c>
      <c r="BY1521">
        <f t="shared" si="368"/>
        <v>-0.1059703395244459</v>
      </c>
      <c r="BZ1521">
        <f t="shared" si="368"/>
        <v>-0.19657009570666342</v>
      </c>
      <c r="CA1521">
        <f t="shared" si="368"/>
        <v>-0.13449718289666615</v>
      </c>
      <c r="CB1521">
        <f t="shared" si="368"/>
        <v>-0.31011394532950831</v>
      </c>
      <c r="CC1521">
        <f t="shared" si="368"/>
        <v>-0.17748553263522798</v>
      </c>
      <c r="CD1521">
        <f t="shared" si="371"/>
        <v>-0.25505410597689637</v>
      </c>
      <c r="CE1521">
        <f t="shared" si="371"/>
        <v>-0.25381703953656021</v>
      </c>
      <c r="CF1521">
        <f t="shared" si="371"/>
        <v>-0.15071378989543877</v>
      </c>
      <c r="CG1521">
        <f t="shared" si="370"/>
        <v>-0.10861780008030536</v>
      </c>
      <c r="CH1521">
        <f t="shared" si="367"/>
        <v>-0.18882099759926541</v>
      </c>
      <c r="CI1521">
        <f t="shared" si="367"/>
        <v>2.2399281157176252</v>
      </c>
      <c r="CJ1521">
        <f t="shared" si="367"/>
        <v>-0.16369571079412945</v>
      </c>
      <c r="CK1521">
        <f t="shared" si="367"/>
        <v>-9.7617598250793164E-2</v>
      </c>
      <c r="CL1521">
        <f t="shared" si="367"/>
        <v>-0.2513290785070888</v>
      </c>
      <c r="CM1521">
        <f t="shared" si="367"/>
        <v>-0.23069011945429144</v>
      </c>
      <c r="CN1521">
        <f t="shared" si="365"/>
        <v>-0.28694158180777513</v>
      </c>
      <c r="CO1521">
        <f t="shared" si="365"/>
        <v>-0.13662117757178671</v>
      </c>
      <c r="CP1521">
        <f t="shared" si="365"/>
        <v>-0.22529952388354521</v>
      </c>
      <c r="CQ1521">
        <f t="shared" si="365"/>
        <v>-0.21419160226713194</v>
      </c>
      <c r="CR1521">
        <f t="shared" si="365"/>
        <v>-0.26837784803098957</v>
      </c>
      <c r="CS1521">
        <f t="shared" si="365"/>
        <v>-0.12792901248503974</v>
      </c>
      <c r="CT1521">
        <f t="shared" si="365"/>
        <v>-0.15262944947551418</v>
      </c>
      <c r="CU1521">
        <f t="shared" si="369"/>
        <v>-9.1644382318053288E-2</v>
      </c>
      <c r="CV1521">
        <f t="shared" si="369"/>
        <v>-0.57785152491952818</v>
      </c>
      <c r="CX1521">
        <f t="shared" si="359"/>
        <v>-0.93598127554532951</v>
      </c>
      <c r="CY1521">
        <f t="shared" si="360"/>
        <v>-0.57004521069746295</v>
      </c>
      <c r="CZ1521">
        <f t="shared" si="361"/>
        <v>0.133909203556342</v>
      </c>
    </row>
    <row r="1522" spans="1:104" x14ac:dyDescent="0.25">
      <c r="A1522">
        <v>1522</v>
      </c>
      <c r="B1522">
        <v>10032</v>
      </c>
      <c r="C1522">
        <v>6</v>
      </c>
      <c r="D1522">
        <v>5</v>
      </c>
      <c r="E1522">
        <v>1959</v>
      </c>
      <c r="F1522">
        <v>1959</v>
      </c>
      <c r="G1522">
        <v>734</v>
      </c>
      <c r="H1522">
        <v>510</v>
      </c>
      <c r="I1522">
        <v>1244</v>
      </c>
      <c r="J1522">
        <v>1580</v>
      </c>
      <c r="K1522">
        <v>0</v>
      </c>
      <c r="L1522">
        <v>1580</v>
      </c>
      <c r="M1522">
        <v>1</v>
      </c>
      <c r="N1522">
        <v>1</v>
      </c>
      <c r="O1522">
        <v>3</v>
      </c>
      <c r="P1522">
        <v>6</v>
      </c>
      <c r="Q1522">
        <v>2</v>
      </c>
      <c r="R1522">
        <v>2</v>
      </c>
      <c r="S1522">
        <v>440</v>
      </c>
      <c r="T1522">
        <v>0</v>
      </c>
      <c r="U1522">
        <v>28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1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3</v>
      </c>
      <c r="AX1522">
        <v>159500</v>
      </c>
      <c r="BB1522">
        <f t="shared" si="364"/>
        <v>-2.408405763482838E-2</v>
      </c>
      <c r="BC1522">
        <f t="shared" si="364"/>
        <v>-7.2527470093259272E-2</v>
      </c>
      <c r="BD1522">
        <f t="shared" si="364"/>
        <v>-0.51240735344330679</v>
      </c>
      <c r="BE1522">
        <f t="shared" si="364"/>
        <v>-0.43114227358637969</v>
      </c>
      <c r="BF1522">
        <f t="shared" si="364"/>
        <v>-1.2557677358521215</v>
      </c>
      <c r="BG1522">
        <f t="shared" si="364"/>
        <v>0.6617318400434653</v>
      </c>
      <c r="BH1522">
        <f t="shared" si="364"/>
        <v>-0.12535553176331776</v>
      </c>
      <c r="BI1522">
        <f t="shared" si="364"/>
        <v>0.44719711794297723</v>
      </c>
      <c r="BJ1522">
        <f t="shared" si="364"/>
        <v>1.1263257690007416</v>
      </c>
      <c r="BK1522">
        <f t="shared" si="364"/>
        <v>-0.78942087648064874</v>
      </c>
      <c r="BL1522">
        <f t="shared" si="364"/>
        <v>0.15790906813438918</v>
      </c>
      <c r="BM1522">
        <f t="shared" si="364"/>
        <v>-1.0396594366417218</v>
      </c>
      <c r="BN1522">
        <f t="shared" si="368"/>
        <v>1.2088203798343946</v>
      </c>
      <c r="BO1522">
        <f t="shared" si="368"/>
        <v>0.17344343439753029</v>
      </c>
      <c r="BP1522">
        <f t="shared" si="368"/>
        <v>-0.29793416656059907</v>
      </c>
      <c r="BQ1522">
        <f t="shared" si="368"/>
        <v>2.165125296815769</v>
      </c>
      <c r="BR1522">
        <f t="shared" si="368"/>
        <v>0.30404081389622228</v>
      </c>
      <c r="BS1522">
        <f t="shared" si="368"/>
        <v>-0.16602149600904617</v>
      </c>
      <c r="BT1522">
        <f t="shared" si="368"/>
        <v>-0.74996294769766236</v>
      </c>
      <c r="BU1522">
        <f t="shared" si="368"/>
        <v>-0.28682057777492059</v>
      </c>
      <c r="BV1522">
        <f t="shared" si="368"/>
        <v>-0.35717256959863808</v>
      </c>
      <c r="BW1522">
        <f t="shared" si="368"/>
        <v>-0.10325810958507768</v>
      </c>
      <c r="BX1522">
        <f t="shared" si="368"/>
        <v>-4.71798068532421E-2</v>
      </c>
      <c r="BY1522">
        <f t="shared" si="368"/>
        <v>-0.1059703395244459</v>
      </c>
      <c r="BZ1522">
        <f t="shared" si="368"/>
        <v>-0.19657009570666342</v>
      </c>
      <c r="CA1522">
        <f t="shared" si="368"/>
        <v>-0.13449718289666615</v>
      </c>
      <c r="CB1522">
        <f t="shared" si="368"/>
        <v>-0.31011394532950831</v>
      </c>
      <c r="CC1522">
        <f t="shared" si="368"/>
        <v>-0.17748553263522798</v>
      </c>
      <c r="CD1522">
        <f t="shared" si="371"/>
        <v>-0.25505410597689637</v>
      </c>
      <c r="CE1522">
        <f t="shared" si="371"/>
        <v>-0.25381703953656021</v>
      </c>
      <c r="CF1522">
        <f t="shared" si="371"/>
        <v>-0.15071378989543877</v>
      </c>
      <c r="CG1522">
        <f t="shared" si="370"/>
        <v>-0.10861780008030536</v>
      </c>
      <c r="CH1522">
        <f t="shared" si="367"/>
        <v>-0.18882099759926541</v>
      </c>
      <c r="CI1522">
        <f t="shared" si="367"/>
        <v>2.2399281157176252</v>
      </c>
      <c r="CJ1522">
        <f t="shared" si="367"/>
        <v>-0.16369571079412945</v>
      </c>
      <c r="CK1522">
        <f t="shared" si="367"/>
        <v>-9.7617598250793164E-2</v>
      </c>
      <c r="CL1522">
        <f t="shared" si="367"/>
        <v>-0.2513290785070888</v>
      </c>
      <c r="CM1522">
        <f t="shared" si="367"/>
        <v>-0.23069011945429144</v>
      </c>
      <c r="CN1522">
        <f t="shared" si="365"/>
        <v>-0.28694158180777513</v>
      </c>
      <c r="CO1522">
        <f t="shared" si="365"/>
        <v>-0.13662117757178671</v>
      </c>
      <c r="CP1522">
        <f t="shared" si="365"/>
        <v>-0.22529952388354521</v>
      </c>
      <c r="CQ1522">
        <f t="shared" si="365"/>
        <v>-0.21419160226713194</v>
      </c>
      <c r="CR1522">
        <f t="shared" si="365"/>
        <v>-0.26837784803098957</v>
      </c>
      <c r="CS1522">
        <f t="shared" si="365"/>
        <v>-0.12792901248503974</v>
      </c>
      <c r="CT1522">
        <f t="shared" si="365"/>
        <v>-0.15262944947551418</v>
      </c>
      <c r="CU1522">
        <f t="shared" si="369"/>
        <v>-9.1644382318053288E-2</v>
      </c>
      <c r="CV1522">
        <f t="shared" si="369"/>
        <v>-0.57785152491952818</v>
      </c>
      <c r="CX1522">
        <f t="shared" si="359"/>
        <v>-0.27604257307086005</v>
      </c>
      <c r="CY1522">
        <f t="shared" si="360"/>
        <v>6.5868741209928208E-2</v>
      </c>
      <c r="CZ1522">
        <f t="shared" si="361"/>
        <v>0.11690334683321596</v>
      </c>
    </row>
    <row r="1523" spans="1:104" x14ac:dyDescent="0.25">
      <c r="A1523">
        <v>1523</v>
      </c>
      <c r="B1523">
        <v>8382</v>
      </c>
      <c r="C1523">
        <v>4</v>
      </c>
      <c r="D1523">
        <v>5</v>
      </c>
      <c r="E1523">
        <v>1956</v>
      </c>
      <c r="F1523">
        <v>1956</v>
      </c>
      <c r="G1523">
        <v>0</v>
      </c>
      <c r="H1523">
        <v>832</v>
      </c>
      <c r="I1523">
        <v>832</v>
      </c>
      <c r="J1523">
        <v>832</v>
      </c>
      <c r="K1523">
        <v>505</v>
      </c>
      <c r="L1523">
        <v>1337</v>
      </c>
      <c r="M1523">
        <v>1</v>
      </c>
      <c r="N1523">
        <v>0</v>
      </c>
      <c r="O1523">
        <v>3</v>
      </c>
      <c r="P1523">
        <v>5</v>
      </c>
      <c r="Q1523">
        <v>0</v>
      </c>
      <c r="R1523">
        <v>1</v>
      </c>
      <c r="S1523">
        <v>263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1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3</v>
      </c>
      <c r="AX1523">
        <v>108000</v>
      </c>
      <c r="BB1523">
        <f t="shared" si="364"/>
        <v>-0.20711515535451538</v>
      </c>
      <c r="BC1523">
        <f t="shared" si="364"/>
        <v>-1.5230768719584498</v>
      </c>
      <c r="BD1523">
        <f t="shared" si="364"/>
        <v>-0.51240735344330679</v>
      </c>
      <c r="BE1523">
        <f t="shared" si="364"/>
        <v>-0.53136907101056741</v>
      </c>
      <c r="BF1523">
        <f t="shared" si="364"/>
        <v>-1.4010987640047461</v>
      </c>
      <c r="BG1523">
        <f t="shared" si="364"/>
        <v>-1.0132209009324593</v>
      </c>
      <c r="BH1523">
        <f t="shared" si="364"/>
        <v>0.60083477328129975</v>
      </c>
      <c r="BI1523">
        <f t="shared" si="364"/>
        <v>-0.53996889238141954</v>
      </c>
      <c r="BJ1523">
        <f t="shared" si="364"/>
        <v>-0.8729689210924656</v>
      </c>
      <c r="BK1523">
        <f t="shared" si="364"/>
        <v>0.3893514978257796</v>
      </c>
      <c r="BL1523">
        <f t="shared" si="364"/>
        <v>-0.33769188190315158</v>
      </c>
      <c r="BM1523">
        <f t="shared" si="364"/>
        <v>-1.0396594366417218</v>
      </c>
      <c r="BN1523">
        <f t="shared" si="368"/>
        <v>-0.76924933262188744</v>
      </c>
      <c r="BO1523">
        <f t="shared" si="368"/>
        <v>0.17344343439753029</v>
      </c>
      <c r="BP1523">
        <f t="shared" si="368"/>
        <v>-0.92737254661820245</v>
      </c>
      <c r="BQ1523">
        <f t="shared" si="368"/>
        <v>-0.94767465068294066</v>
      </c>
      <c r="BR1523">
        <f t="shared" si="368"/>
        <v>-1.0406114342934585</v>
      </c>
      <c r="BS1523">
        <f t="shared" si="368"/>
        <v>-1.0087728921673873</v>
      </c>
      <c r="BT1523">
        <f t="shared" si="368"/>
        <v>-0.74996294769766236</v>
      </c>
      <c r="BU1523">
        <f t="shared" si="368"/>
        <v>-0.71890322722064026</v>
      </c>
      <c r="BV1523">
        <f t="shared" si="368"/>
        <v>-0.35717256959863808</v>
      </c>
      <c r="BW1523">
        <f t="shared" si="368"/>
        <v>-0.10325810958507768</v>
      </c>
      <c r="BX1523">
        <f t="shared" si="368"/>
        <v>-4.71798068532421E-2</v>
      </c>
      <c r="BY1523">
        <f t="shared" si="368"/>
        <v>-0.1059703395244459</v>
      </c>
      <c r="BZ1523">
        <f t="shared" si="368"/>
        <v>-0.19657009570666342</v>
      </c>
      <c r="CA1523">
        <f t="shared" si="368"/>
        <v>-0.13449718289666615</v>
      </c>
      <c r="CB1523">
        <f t="shared" si="368"/>
        <v>-0.31011394532950831</v>
      </c>
      <c r="CC1523">
        <f t="shared" si="368"/>
        <v>-0.17748553263522798</v>
      </c>
      <c r="CD1523">
        <f t="shared" si="371"/>
        <v>-0.25505410597689637</v>
      </c>
      <c r="CE1523">
        <f t="shared" si="371"/>
        <v>-0.25381703953656021</v>
      </c>
      <c r="CF1523">
        <f t="shared" si="371"/>
        <v>-0.15071378989543877</v>
      </c>
      <c r="CG1523">
        <f t="shared" si="370"/>
        <v>-0.10861780008030536</v>
      </c>
      <c r="CH1523">
        <f t="shared" si="367"/>
        <v>-0.18882099759926541</v>
      </c>
      <c r="CI1523">
        <f t="shared" si="367"/>
        <v>2.2399281157176252</v>
      </c>
      <c r="CJ1523">
        <f t="shared" si="367"/>
        <v>-0.16369571079412945</v>
      </c>
      <c r="CK1523">
        <f t="shared" si="367"/>
        <v>-9.7617598250793164E-2</v>
      </c>
      <c r="CL1523">
        <f t="shared" si="367"/>
        <v>-0.2513290785070888</v>
      </c>
      <c r="CM1523">
        <f t="shared" si="367"/>
        <v>-0.23069011945429144</v>
      </c>
      <c r="CN1523">
        <f t="shared" si="365"/>
        <v>-0.28694158180777513</v>
      </c>
      <c r="CO1523">
        <f t="shared" si="365"/>
        <v>-0.13662117757178671</v>
      </c>
      <c r="CP1523">
        <f t="shared" si="365"/>
        <v>-0.22529952388354521</v>
      </c>
      <c r="CQ1523">
        <f t="shared" si="365"/>
        <v>-0.21419160226713194</v>
      </c>
      <c r="CR1523">
        <f t="shared" si="365"/>
        <v>-0.26837784803098957</v>
      </c>
      <c r="CS1523">
        <f t="shared" si="365"/>
        <v>-0.12792901248503974</v>
      </c>
      <c r="CT1523">
        <f t="shared" si="365"/>
        <v>-0.15262944947551418</v>
      </c>
      <c r="CU1523">
        <f t="shared" si="369"/>
        <v>-9.1644382318053288E-2</v>
      </c>
      <c r="CV1523">
        <f t="shared" si="369"/>
        <v>-0.57785152491952818</v>
      </c>
      <c r="CX1523">
        <f t="shared" si="359"/>
        <v>-0.94294817287925015</v>
      </c>
      <c r="CY1523">
        <f t="shared" si="360"/>
        <v>-1.1340761719157768</v>
      </c>
      <c r="CZ1523">
        <f t="shared" si="361"/>
        <v>3.6529912015706538E-2</v>
      </c>
    </row>
    <row r="1524" spans="1:104" x14ac:dyDescent="0.25">
      <c r="A1524">
        <v>1524</v>
      </c>
      <c r="B1524">
        <v>10950</v>
      </c>
      <c r="C1524">
        <v>5</v>
      </c>
      <c r="D1524">
        <v>7</v>
      </c>
      <c r="E1524">
        <v>1952</v>
      </c>
      <c r="F1524">
        <v>1952</v>
      </c>
      <c r="G1524">
        <v>339</v>
      </c>
      <c r="H1524">
        <v>525</v>
      </c>
      <c r="I1524">
        <v>864</v>
      </c>
      <c r="J1524">
        <v>1064</v>
      </c>
      <c r="K1524">
        <v>0</v>
      </c>
      <c r="L1524">
        <v>1064</v>
      </c>
      <c r="M1524">
        <v>1</v>
      </c>
      <c r="N1524">
        <v>0</v>
      </c>
      <c r="O1524">
        <v>2</v>
      </c>
      <c r="P1524">
        <v>4</v>
      </c>
      <c r="Q1524">
        <v>0</v>
      </c>
      <c r="R1524">
        <v>1</v>
      </c>
      <c r="S1524">
        <v>318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1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3</v>
      </c>
      <c r="AX1524">
        <v>135000</v>
      </c>
      <c r="BB1524">
        <f t="shared" si="364"/>
        <v>7.7747789460124755E-2</v>
      </c>
      <c r="BC1524">
        <f t="shared" si="364"/>
        <v>-0.79780217102585449</v>
      </c>
      <c r="BD1524">
        <f t="shared" si="364"/>
        <v>1.2890247485058182</v>
      </c>
      <c r="BE1524">
        <f t="shared" si="364"/>
        <v>-0.66500480090948422</v>
      </c>
      <c r="BF1524">
        <f t="shared" si="364"/>
        <v>-1.5948734682082453</v>
      </c>
      <c r="BG1524">
        <f t="shared" si="364"/>
        <v>-0.23963918541360585</v>
      </c>
      <c r="BH1524">
        <f t="shared" si="364"/>
        <v>-9.1526790845090245E-2</v>
      </c>
      <c r="BI1524">
        <f t="shared" si="364"/>
        <v>-0.4632958042008839</v>
      </c>
      <c r="BJ1524">
        <f t="shared" si="364"/>
        <v>-0.25286682469992011</v>
      </c>
      <c r="BK1524">
        <f t="shared" si="364"/>
        <v>-0.78942087648064874</v>
      </c>
      <c r="BL1524">
        <f t="shared" si="364"/>
        <v>-0.89447813441446289</v>
      </c>
      <c r="BM1524">
        <f t="shared" si="364"/>
        <v>-1.0396594366417218</v>
      </c>
      <c r="BN1524">
        <f t="shared" si="368"/>
        <v>-0.76924933262188744</v>
      </c>
      <c r="BO1524">
        <f t="shared" si="368"/>
        <v>-1.0605414743596004</v>
      </c>
      <c r="BP1524">
        <f t="shared" si="368"/>
        <v>-1.5568109266758057</v>
      </c>
      <c r="BQ1524">
        <f t="shared" si="368"/>
        <v>-0.94767465068294066</v>
      </c>
      <c r="BR1524">
        <f t="shared" si="368"/>
        <v>-1.0406114342934585</v>
      </c>
      <c r="BS1524">
        <f t="shared" si="368"/>
        <v>-0.74690098940632088</v>
      </c>
      <c r="BT1524">
        <f t="shared" si="368"/>
        <v>-0.74996294769766236</v>
      </c>
      <c r="BU1524">
        <f t="shared" si="368"/>
        <v>-0.71890322722064026</v>
      </c>
      <c r="BV1524">
        <f t="shared" si="368"/>
        <v>-0.35717256959863808</v>
      </c>
      <c r="BW1524">
        <f t="shared" si="368"/>
        <v>-0.10325810958507768</v>
      </c>
      <c r="BX1524">
        <f t="shared" si="368"/>
        <v>-4.71798068532421E-2</v>
      </c>
      <c r="BY1524">
        <f t="shared" si="368"/>
        <v>-0.1059703395244459</v>
      </c>
      <c r="BZ1524">
        <f t="shared" si="368"/>
        <v>-0.19657009570666342</v>
      </c>
      <c r="CA1524">
        <f t="shared" si="368"/>
        <v>-0.13449718289666615</v>
      </c>
      <c r="CB1524">
        <f t="shared" si="368"/>
        <v>-0.31011394532950831</v>
      </c>
      <c r="CC1524">
        <f t="shared" si="368"/>
        <v>-0.17748553263522798</v>
      </c>
      <c r="CD1524">
        <f t="shared" si="371"/>
        <v>-0.25505410597689637</v>
      </c>
      <c r="CE1524">
        <f t="shared" si="371"/>
        <v>-0.25381703953656021</v>
      </c>
      <c r="CF1524">
        <f t="shared" si="371"/>
        <v>-0.15071378989543877</v>
      </c>
      <c r="CG1524">
        <f t="shared" si="370"/>
        <v>-0.10861780008030536</v>
      </c>
      <c r="CH1524">
        <f t="shared" si="367"/>
        <v>-0.18882099759926541</v>
      </c>
      <c r="CI1524">
        <f t="shared" si="367"/>
        <v>2.2399281157176252</v>
      </c>
      <c r="CJ1524">
        <f t="shared" si="367"/>
        <v>-0.16369571079412945</v>
      </c>
      <c r="CK1524">
        <f t="shared" si="367"/>
        <v>-9.7617598250793164E-2</v>
      </c>
      <c r="CL1524">
        <f t="shared" si="367"/>
        <v>-0.2513290785070888</v>
      </c>
      <c r="CM1524">
        <f t="shared" si="367"/>
        <v>-0.23069011945429144</v>
      </c>
      <c r="CN1524">
        <f t="shared" si="365"/>
        <v>-0.28694158180777513</v>
      </c>
      <c r="CO1524">
        <f t="shared" si="365"/>
        <v>-0.13662117757178671</v>
      </c>
      <c r="CP1524">
        <f t="shared" si="365"/>
        <v>-0.22529952388354521</v>
      </c>
      <c r="CQ1524">
        <f t="shared" si="365"/>
        <v>-0.21419160226713194</v>
      </c>
      <c r="CR1524">
        <f t="shared" si="365"/>
        <v>-0.26837784803098957</v>
      </c>
      <c r="CS1524">
        <f t="shared" si="365"/>
        <v>-0.12792901248503974</v>
      </c>
      <c r="CT1524">
        <f t="shared" si="365"/>
        <v>-0.15262944947551418</v>
      </c>
      <c r="CU1524">
        <f t="shared" si="369"/>
        <v>-9.1644382318053288E-2</v>
      </c>
      <c r="CV1524">
        <f t="shared" si="369"/>
        <v>-0.57785152491952818</v>
      </c>
      <c r="CX1524">
        <f t="shared" si="359"/>
        <v>-0.59330834385349218</v>
      </c>
      <c r="CY1524">
        <f t="shared" si="360"/>
        <v>-0.84917988355602869</v>
      </c>
      <c r="CZ1524">
        <f t="shared" si="361"/>
        <v>6.5470244829746713E-2</v>
      </c>
    </row>
    <row r="1525" spans="1:104" x14ac:dyDescent="0.25">
      <c r="A1525">
        <v>1525</v>
      </c>
      <c r="B1525">
        <v>10895</v>
      </c>
      <c r="C1525">
        <v>5</v>
      </c>
      <c r="D1525">
        <v>6</v>
      </c>
      <c r="E1525">
        <v>1955</v>
      </c>
      <c r="F1525">
        <v>1955</v>
      </c>
      <c r="G1525">
        <v>648</v>
      </c>
      <c r="H1525">
        <v>324</v>
      </c>
      <c r="I1525">
        <v>972</v>
      </c>
      <c r="J1525">
        <v>972</v>
      </c>
      <c r="K1525">
        <v>0</v>
      </c>
      <c r="L1525">
        <v>972</v>
      </c>
      <c r="M1525">
        <v>1</v>
      </c>
      <c r="N1525">
        <v>0</v>
      </c>
      <c r="O1525">
        <v>3</v>
      </c>
      <c r="P1525">
        <v>5</v>
      </c>
      <c r="Q1525">
        <v>0</v>
      </c>
      <c r="R1525">
        <v>1</v>
      </c>
      <c r="S1525">
        <v>305</v>
      </c>
      <c r="T1525">
        <v>0</v>
      </c>
      <c r="U1525">
        <v>0</v>
      </c>
      <c r="V1525">
        <v>205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1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3</v>
      </c>
      <c r="AX1525">
        <v>122500</v>
      </c>
      <c r="BB1525">
        <f t="shared" si="364"/>
        <v>7.1646752869468519E-2</v>
      </c>
      <c r="BC1525">
        <f t="shared" si="364"/>
        <v>-0.79780217102585449</v>
      </c>
      <c r="BD1525">
        <f t="shared" si="364"/>
        <v>0.38830869753125574</v>
      </c>
      <c r="BE1525">
        <f t="shared" si="364"/>
        <v>-0.56477800348529661</v>
      </c>
      <c r="BF1525">
        <f t="shared" si="364"/>
        <v>-1.4495424400556209</v>
      </c>
      <c r="BG1525">
        <f t="shared" si="364"/>
        <v>0.46548397120977386</v>
      </c>
      <c r="BH1525">
        <f t="shared" si="364"/>
        <v>-0.54483191914933904</v>
      </c>
      <c r="BI1525">
        <f t="shared" si="364"/>
        <v>-0.20452413159157601</v>
      </c>
      <c r="BJ1525">
        <f t="shared" si="364"/>
        <v>-0.49876938016592953</v>
      </c>
      <c r="BK1525">
        <f t="shared" si="364"/>
        <v>-0.78942087648064874</v>
      </c>
      <c r="BL1525">
        <f t="shared" si="364"/>
        <v>-1.0821130620006922</v>
      </c>
      <c r="BM1525">
        <f t="shared" si="364"/>
        <v>-1.0396594366417218</v>
      </c>
      <c r="BN1525">
        <f t="shared" si="368"/>
        <v>-0.76924933262188744</v>
      </c>
      <c r="BO1525">
        <f t="shared" si="368"/>
        <v>0.17344343439753029</v>
      </c>
      <c r="BP1525">
        <f t="shared" si="368"/>
        <v>-0.92737254661820245</v>
      </c>
      <c r="BQ1525">
        <f t="shared" si="368"/>
        <v>-0.94767465068294066</v>
      </c>
      <c r="BR1525">
        <f t="shared" si="368"/>
        <v>-1.0406114342934585</v>
      </c>
      <c r="BS1525">
        <f t="shared" si="368"/>
        <v>-0.80879798460439112</v>
      </c>
      <c r="BT1525">
        <f t="shared" si="368"/>
        <v>-0.74996294769766236</v>
      </c>
      <c r="BU1525">
        <f t="shared" si="368"/>
        <v>-0.71890322722064026</v>
      </c>
      <c r="BV1525">
        <f t="shared" si="368"/>
        <v>2.9716147963978119</v>
      </c>
      <c r="BW1525">
        <f t="shared" si="368"/>
        <v>-0.10325810958507768</v>
      </c>
      <c r="BX1525">
        <f t="shared" si="368"/>
        <v>-4.71798068532421E-2</v>
      </c>
      <c r="BY1525">
        <f t="shared" si="368"/>
        <v>-0.1059703395244459</v>
      </c>
      <c r="BZ1525">
        <f t="shared" si="368"/>
        <v>-0.19657009570666342</v>
      </c>
      <c r="CA1525">
        <f t="shared" si="368"/>
        <v>-0.13449718289666615</v>
      </c>
      <c r="CB1525">
        <f t="shared" si="368"/>
        <v>-0.31011394532950831</v>
      </c>
      <c r="CC1525">
        <f t="shared" si="368"/>
        <v>-0.17748553263522798</v>
      </c>
      <c r="CD1525">
        <f t="shared" si="371"/>
        <v>-0.25505410597689637</v>
      </c>
      <c r="CE1525">
        <f t="shared" si="371"/>
        <v>-0.25381703953656021</v>
      </c>
      <c r="CF1525">
        <f t="shared" si="371"/>
        <v>-0.15071378989543877</v>
      </c>
      <c r="CG1525">
        <f t="shared" si="370"/>
        <v>-0.10861780008030536</v>
      </c>
      <c r="CH1525">
        <f t="shared" si="367"/>
        <v>-0.18882099759926541</v>
      </c>
      <c r="CI1525">
        <f t="shared" si="367"/>
        <v>2.2399281157176252</v>
      </c>
      <c r="CJ1525">
        <f t="shared" si="367"/>
        <v>-0.16369571079412945</v>
      </c>
      <c r="CK1525">
        <f t="shared" si="367"/>
        <v>-9.7617598250793164E-2</v>
      </c>
      <c r="CL1525">
        <f t="shared" si="367"/>
        <v>-0.2513290785070888</v>
      </c>
      <c r="CM1525">
        <f t="shared" si="367"/>
        <v>-0.23069011945429144</v>
      </c>
      <c r="CN1525">
        <f t="shared" si="365"/>
        <v>-0.28694158180777513</v>
      </c>
      <c r="CO1525">
        <f t="shared" si="365"/>
        <v>-0.13662117757178671</v>
      </c>
      <c r="CP1525">
        <f t="shared" si="365"/>
        <v>-0.22529952388354521</v>
      </c>
      <c r="CQ1525">
        <f t="shared" si="365"/>
        <v>-0.21419160226713194</v>
      </c>
      <c r="CR1525">
        <f t="shared" si="365"/>
        <v>-0.26837784803098957</v>
      </c>
      <c r="CS1525">
        <f t="shared" si="365"/>
        <v>-0.12792901248503974</v>
      </c>
      <c r="CT1525">
        <f t="shared" si="365"/>
        <v>-0.15262944947551418</v>
      </c>
      <c r="CU1525">
        <f t="shared" si="369"/>
        <v>-9.1644382318053288E-2</v>
      </c>
      <c r="CV1525">
        <f t="shared" si="369"/>
        <v>-0.57785152491952818</v>
      </c>
      <c r="CX1525">
        <f t="shared" si="359"/>
        <v>-0.75517863506912086</v>
      </c>
      <c r="CY1525">
        <f t="shared" si="360"/>
        <v>-0.86181385036826441</v>
      </c>
      <c r="CZ1525">
        <f t="shared" si="361"/>
        <v>1.1371069141894698E-2</v>
      </c>
    </row>
    <row r="1526" spans="1:104" x14ac:dyDescent="0.25">
      <c r="A1526">
        <v>1526</v>
      </c>
      <c r="B1526">
        <v>13587</v>
      </c>
      <c r="C1526">
        <v>5</v>
      </c>
      <c r="D1526">
        <v>5</v>
      </c>
      <c r="E1526">
        <v>1958</v>
      </c>
      <c r="F1526">
        <v>1958</v>
      </c>
      <c r="G1526">
        <v>532</v>
      </c>
      <c r="H1526">
        <v>456</v>
      </c>
      <c r="I1526">
        <v>988</v>
      </c>
      <c r="J1526">
        <v>988</v>
      </c>
      <c r="K1526">
        <v>0</v>
      </c>
      <c r="L1526">
        <v>988</v>
      </c>
      <c r="M1526">
        <v>1</v>
      </c>
      <c r="N1526">
        <v>0</v>
      </c>
      <c r="O1526">
        <v>2</v>
      </c>
      <c r="P1526">
        <v>5</v>
      </c>
      <c r="Q1526">
        <v>0</v>
      </c>
      <c r="R1526">
        <v>1</v>
      </c>
      <c r="S1526">
        <v>264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1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3</v>
      </c>
      <c r="AX1526">
        <v>119000</v>
      </c>
      <c r="BB1526">
        <f t="shared" si="364"/>
        <v>0.37026476199758818</v>
      </c>
      <c r="BC1526">
        <f t="shared" si="364"/>
        <v>-0.79780217102585449</v>
      </c>
      <c r="BD1526">
        <f t="shared" si="364"/>
        <v>-0.51240735344330679</v>
      </c>
      <c r="BE1526">
        <f t="shared" si="364"/>
        <v>-0.46455120606110895</v>
      </c>
      <c r="BF1526">
        <f t="shared" si="364"/>
        <v>-1.3042114119029964</v>
      </c>
      <c r="BG1526">
        <f t="shared" si="364"/>
        <v>0.20077754348060864</v>
      </c>
      <c r="BH1526">
        <f t="shared" si="364"/>
        <v>-0.24713899906893685</v>
      </c>
      <c r="BI1526">
        <f t="shared" si="364"/>
        <v>-0.16618758750130816</v>
      </c>
      <c r="BJ1526">
        <f t="shared" si="364"/>
        <v>-0.45600371834575398</v>
      </c>
      <c r="BK1526">
        <f t="shared" si="364"/>
        <v>-0.78942087648064874</v>
      </c>
      <c r="BL1526">
        <f t="shared" si="364"/>
        <v>-1.0494809006813481</v>
      </c>
      <c r="BM1526">
        <f t="shared" si="364"/>
        <v>-1.0396594366417218</v>
      </c>
      <c r="BN1526">
        <f t="shared" si="368"/>
        <v>-0.76924933262188744</v>
      </c>
      <c r="BO1526">
        <f t="shared" si="368"/>
        <v>-1.0605414743596004</v>
      </c>
      <c r="BP1526">
        <f t="shared" si="368"/>
        <v>-0.92737254661820245</v>
      </c>
      <c r="BQ1526">
        <f t="shared" si="368"/>
        <v>-0.94767465068294066</v>
      </c>
      <c r="BR1526">
        <f t="shared" si="368"/>
        <v>-1.0406114342934585</v>
      </c>
      <c r="BS1526">
        <f t="shared" si="368"/>
        <v>-1.0040115848444588</v>
      </c>
      <c r="BT1526">
        <f t="shared" si="368"/>
        <v>-0.74996294769766236</v>
      </c>
      <c r="BU1526">
        <f t="shared" si="368"/>
        <v>-0.71890322722064026</v>
      </c>
      <c r="BV1526">
        <f t="shared" si="368"/>
        <v>-0.35717256959863808</v>
      </c>
      <c r="BW1526">
        <f t="shared" si="368"/>
        <v>-0.10325810958507768</v>
      </c>
      <c r="BX1526">
        <f t="shared" si="368"/>
        <v>-4.71798068532421E-2</v>
      </c>
      <c r="BY1526">
        <f t="shared" si="368"/>
        <v>-0.1059703395244459</v>
      </c>
      <c r="BZ1526">
        <f t="shared" si="368"/>
        <v>-0.19657009570666342</v>
      </c>
      <c r="CA1526">
        <f t="shared" si="368"/>
        <v>-0.13449718289666615</v>
      </c>
      <c r="CB1526">
        <f t="shared" si="368"/>
        <v>-0.31011394532950831</v>
      </c>
      <c r="CC1526">
        <f t="shared" si="368"/>
        <v>-0.17748553263522798</v>
      </c>
      <c r="CD1526">
        <f t="shared" si="371"/>
        <v>-0.25505410597689637</v>
      </c>
      <c r="CE1526">
        <f t="shared" si="371"/>
        <v>-0.25381703953656021</v>
      </c>
      <c r="CF1526">
        <f t="shared" si="371"/>
        <v>-0.15071378989543877</v>
      </c>
      <c r="CG1526">
        <f t="shared" si="370"/>
        <v>-0.10861780008030536</v>
      </c>
      <c r="CH1526">
        <f t="shared" si="367"/>
        <v>-0.18882099759926541</v>
      </c>
      <c r="CI1526">
        <f t="shared" si="367"/>
        <v>2.2399281157176252</v>
      </c>
      <c r="CJ1526">
        <f t="shared" si="367"/>
        <v>-0.16369571079412945</v>
      </c>
      <c r="CK1526">
        <f t="shared" si="367"/>
        <v>-9.7617598250793164E-2</v>
      </c>
      <c r="CL1526">
        <f t="shared" si="367"/>
        <v>-0.2513290785070888</v>
      </c>
      <c r="CM1526">
        <f t="shared" si="367"/>
        <v>-0.23069011945429144</v>
      </c>
      <c r="CN1526">
        <f t="shared" si="365"/>
        <v>-0.28694158180777513</v>
      </c>
      <c r="CO1526">
        <f t="shared" si="365"/>
        <v>-0.13662117757178671</v>
      </c>
      <c r="CP1526">
        <f t="shared" si="365"/>
        <v>-0.22529952388354521</v>
      </c>
      <c r="CQ1526">
        <f t="shared" si="365"/>
        <v>-0.21419160226713194</v>
      </c>
      <c r="CR1526">
        <f t="shared" si="365"/>
        <v>-0.26837784803098957</v>
      </c>
      <c r="CS1526">
        <f t="shared" si="365"/>
        <v>-0.12792901248503974</v>
      </c>
      <c r="CT1526">
        <f t="shared" si="365"/>
        <v>-0.15262944947551418</v>
      </c>
      <c r="CU1526">
        <f t="shared" si="369"/>
        <v>-9.1644382318053288E-2</v>
      </c>
      <c r="CV1526">
        <f t="shared" si="369"/>
        <v>-0.57785152491952818</v>
      </c>
      <c r="CX1526">
        <f t="shared" si="359"/>
        <v>-0.80050231660949689</v>
      </c>
      <c r="CY1526">
        <f t="shared" si="360"/>
        <v>-0.86432450960584462</v>
      </c>
      <c r="CZ1526">
        <f t="shared" si="361"/>
        <v>4.0732723188630568E-3</v>
      </c>
    </row>
    <row r="1527" spans="1:104" x14ac:dyDescent="0.25">
      <c r="A1527">
        <v>1527</v>
      </c>
      <c r="B1527">
        <v>7898</v>
      </c>
      <c r="C1527">
        <v>4</v>
      </c>
      <c r="D1527">
        <v>7</v>
      </c>
      <c r="E1527">
        <v>1920</v>
      </c>
      <c r="F1527">
        <v>1994</v>
      </c>
      <c r="G1527">
        <v>0</v>
      </c>
      <c r="H1527">
        <v>576</v>
      </c>
      <c r="I1527">
        <v>576</v>
      </c>
      <c r="J1527">
        <v>985</v>
      </c>
      <c r="K1527">
        <v>0</v>
      </c>
      <c r="L1527">
        <v>985</v>
      </c>
      <c r="M1527">
        <v>1</v>
      </c>
      <c r="N1527">
        <v>0</v>
      </c>
      <c r="O1527">
        <v>2</v>
      </c>
      <c r="P1527">
        <v>4</v>
      </c>
      <c r="Q1527">
        <v>0</v>
      </c>
      <c r="R1527">
        <v>2</v>
      </c>
      <c r="S1527">
        <v>676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1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3</v>
      </c>
      <c r="AX1527">
        <v>105000</v>
      </c>
      <c r="BB1527">
        <f t="shared" si="364"/>
        <v>-0.26080427735229023</v>
      </c>
      <c r="BC1527">
        <f t="shared" si="364"/>
        <v>-1.5230768719584498</v>
      </c>
      <c r="BD1527">
        <f t="shared" si="364"/>
        <v>1.2890247485058182</v>
      </c>
      <c r="BE1527">
        <f t="shared" si="364"/>
        <v>-1.7340906401008194</v>
      </c>
      <c r="BF1527">
        <f t="shared" si="364"/>
        <v>0.43976092592849725</v>
      </c>
      <c r="BG1527">
        <f t="shared" si="364"/>
        <v>-1.0132209009324593</v>
      </c>
      <c r="BH1527">
        <f t="shared" si="364"/>
        <v>2.349092827688334E-2</v>
      </c>
      <c r="BI1527">
        <f t="shared" si="364"/>
        <v>-1.153353597825705</v>
      </c>
      <c r="BJ1527">
        <f t="shared" si="364"/>
        <v>-0.46402227993703693</v>
      </c>
      <c r="BK1527">
        <f t="shared" si="364"/>
        <v>-0.78942087648064874</v>
      </c>
      <c r="BL1527">
        <f t="shared" si="364"/>
        <v>-1.0555994309287251</v>
      </c>
      <c r="BM1527">
        <f t="shared" si="364"/>
        <v>-1.0396594366417218</v>
      </c>
      <c r="BN1527">
        <f t="shared" si="368"/>
        <v>-0.76924933262188744</v>
      </c>
      <c r="BO1527">
        <f t="shared" si="368"/>
        <v>-1.0605414743596004</v>
      </c>
      <c r="BP1527">
        <f t="shared" si="368"/>
        <v>-1.5568109266758057</v>
      </c>
      <c r="BQ1527">
        <f t="shared" si="368"/>
        <v>-0.94767465068294066</v>
      </c>
      <c r="BR1527">
        <f t="shared" si="368"/>
        <v>0.30404081389622228</v>
      </c>
      <c r="BS1527">
        <f t="shared" si="368"/>
        <v>0.95764703220207548</v>
      </c>
      <c r="BT1527">
        <f t="shared" si="368"/>
        <v>-0.74996294769766236</v>
      </c>
      <c r="BU1527">
        <f t="shared" si="368"/>
        <v>-0.71890322722064026</v>
      </c>
      <c r="BV1527">
        <f t="shared" si="368"/>
        <v>-0.35717256959863808</v>
      </c>
      <c r="BW1527">
        <f t="shared" si="368"/>
        <v>-0.10325810958507768</v>
      </c>
      <c r="BX1527">
        <f t="shared" si="368"/>
        <v>-4.71798068532421E-2</v>
      </c>
      <c r="BY1527">
        <f t="shared" si="368"/>
        <v>-0.1059703395244459</v>
      </c>
      <c r="BZ1527">
        <f t="shared" si="368"/>
        <v>-0.19657009570666342</v>
      </c>
      <c r="CA1527">
        <f t="shared" si="368"/>
        <v>-0.13449718289666615</v>
      </c>
      <c r="CB1527">
        <f t="shared" si="368"/>
        <v>-0.31011394532950831</v>
      </c>
      <c r="CC1527">
        <f t="shared" si="368"/>
        <v>-0.17748553263522798</v>
      </c>
      <c r="CD1527">
        <f t="shared" si="371"/>
        <v>-0.25505410597689637</v>
      </c>
      <c r="CE1527">
        <f t="shared" si="371"/>
        <v>-0.25381703953656021</v>
      </c>
      <c r="CF1527">
        <f t="shared" si="371"/>
        <v>-0.15071378989543877</v>
      </c>
      <c r="CG1527">
        <f t="shared" si="370"/>
        <v>-0.10861780008030536</v>
      </c>
      <c r="CH1527">
        <f t="shared" si="367"/>
        <v>-0.18882099759926541</v>
      </c>
      <c r="CI1527">
        <f t="shared" si="367"/>
        <v>2.2399281157176252</v>
      </c>
      <c r="CJ1527">
        <f t="shared" si="367"/>
        <v>-0.16369571079412945</v>
      </c>
      <c r="CK1527">
        <f t="shared" si="367"/>
        <v>-9.7617598250793164E-2</v>
      </c>
      <c r="CL1527">
        <f t="shared" si="367"/>
        <v>-0.2513290785070888</v>
      </c>
      <c r="CM1527">
        <f t="shared" si="367"/>
        <v>-0.23069011945429144</v>
      </c>
      <c r="CN1527">
        <f t="shared" si="365"/>
        <v>-0.28694158180777513</v>
      </c>
      <c r="CO1527">
        <f t="shared" si="365"/>
        <v>-0.13662117757178671</v>
      </c>
      <c r="CP1527">
        <f t="shared" si="365"/>
        <v>-0.22529952388354521</v>
      </c>
      <c r="CQ1527">
        <f t="shared" si="365"/>
        <v>-0.21419160226713194</v>
      </c>
      <c r="CR1527">
        <f t="shared" si="365"/>
        <v>-0.26837784803098957</v>
      </c>
      <c r="CS1527">
        <f t="shared" si="365"/>
        <v>-0.12792901248503974</v>
      </c>
      <c r="CT1527">
        <f t="shared" si="365"/>
        <v>-0.15262944947551418</v>
      </c>
      <c r="CU1527">
        <f t="shared" si="369"/>
        <v>-9.1644382318053288E-2</v>
      </c>
      <c r="CV1527">
        <f t="shared" si="369"/>
        <v>-0.57785152491952818</v>
      </c>
      <c r="CX1527">
        <f t="shared" si="359"/>
        <v>-0.98179704277100099</v>
      </c>
      <c r="CY1527">
        <f t="shared" si="360"/>
        <v>-1.0706078268845707</v>
      </c>
      <c r="CZ1527">
        <f t="shared" si="361"/>
        <v>7.8873553748670822E-3</v>
      </c>
    </row>
    <row r="1528" spans="1:104" x14ac:dyDescent="0.25">
      <c r="A1528">
        <v>1528</v>
      </c>
      <c r="B1528">
        <v>8064</v>
      </c>
      <c r="C1528">
        <v>6</v>
      </c>
      <c r="D1528">
        <v>8</v>
      </c>
      <c r="E1528">
        <v>1948</v>
      </c>
      <c r="F1528">
        <v>2004</v>
      </c>
      <c r="G1528">
        <v>481</v>
      </c>
      <c r="H1528">
        <v>161</v>
      </c>
      <c r="I1528">
        <v>816</v>
      </c>
      <c r="J1528">
        <v>816</v>
      </c>
      <c r="K1528">
        <v>408</v>
      </c>
      <c r="L1528">
        <v>1224</v>
      </c>
      <c r="M1528">
        <v>1</v>
      </c>
      <c r="N1528">
        <v>0</v>
      </c>
      <c r="O1528">
        <v>3</v>
      </c>
      <c r="P1528">
        <v>5</v>
      </c>
      <c r="Q1528">
        <v>0</v>
      </c>
      <c r="R1528">
        <v>1</v>
      </c>
      <c r="S1528">
        <v>280</v>
      </c>
      <c r="T1528">
        <v>414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1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3</v>
      </c>
      <c r="AX1528">
        <v>132000</v>
      </c>
      <c r="BB1528">
        <f t="shared" si="364"/>
        <v>-0.2423902396423096</v>
      </c>
      <c r="BC1528">
        <f t="shared" si="364"/>
        <v>-7.2527470093259272E-2</v>
      </c>
      <c r="BD1528">
        <f t="shared" si="364"/>
        <v>2.1897407994803806</v>
      </c>
      <c r="BE1528">
        <f t="shared" si="364"/>
        <v>-0.79864053080840114</v>
      </c>
      <c r="BF1528">
        <f t="shared" si="364"/>
        <v>0.92419768643724554</v>
      </c>
      <c r="BG1528">
        <f t="shared" si="364"/>
        <v>8.4397993358303267E-2</v>
      </c>
      <c r="BH1528">
        <f t="shared" si="364"/>
        <v>-0.91243757046074481</v>
      </c>
      <c r="BI1528">
        <f t="shared" si="364"/>
        <v>-0.57830543647168742</v>
      </c>
      <c r="BJ1528">
        <f t="shared" si="364"/>
        <v>-0.9157345829126412</v>
      </c>
      <c r="BK1528">
        <f t="shared" si="364"/>
        <v>0.16293383385008939</v>
      </c>
      <c r="BL1528">
        <f t="shared" si="364"/>
        <v>-0.56815652122102034</v>
      </c>
      <c r="BM1528">
        <f t="shared" si="364"/>
        <v>-1.0396594366417218</v>
      </c>
      <c r="BN1528">
        <f t="shared" si="368"/>
        <v>-0.76924933262188744</v>
      </c>
      <c r="BO1528">
        <f t="shared" si="368"/>
        <v>0.17344343439753029</v>
      </c>
      <c r="BP1528">
        <f t="shared" si="368"/>
        <v>-0.92737254661820245</v>
      </c>
      <c r="BQ1528">
        <f t="shared" si="368"/>
        <v>-0.94767465068294066</v>
      </c>
      <c r="BR1528">
        <f t="shared" si="368"/>
        <v>-1.0406114342934585</v>
      </c>
      <c r="BS1528">
        <f t="shared" si="368"/>
        <v>-0.92783066767760314</v>
      </c>
      <c r="BT1528">
        <f t="shared" si="368"/>
        <v>2.5663541422033473</v>
      </c>
      <c r="BU1528">
        <f t="shared" si="368"/>
        <v>-0.71890322722064026</v>
      </c>
      <c r="BV1528">
        <f t="shared" si="368"/>
        <v>-0.35717256959863808</v>
      </c>
      <c r="BW1528">
        <f t="shared" si="368"/>
        <v>-0.10325810958507768</v>
      </c>
      <c r="BX1528">
        <f t="shared" si="368"/>
        <v>-4.71798068532421E-2</v>
      </c>
      <c r="BY1528">
        <f t="shared" si="368"/>
        <v>-0.1059703395244459</v>
      </c>
      <c r="BZ1528">
        <f t="shared" si="368"/>
        <v>-0.19657009570666342</v>
      </c>
      <c r="CA1528">
        <f t="shared" si="368"/>
        <v>-0.13449718289666615</v>
      </c>
      <c r="CB1528">
        <f t="shared" si="368"/>
        <v>-0.31011394532950831</v>
      </c>
      <c r="CC1528">
        <f t="shared" si="368"/>
        <v>-0.17748553263522798</v>
      </c>
      <c r="CD1528">
        <f t="shared" si="371"/>
        <v>-0.25505410597689637</v>
      </c>
      <c r="CE1528">
        <f t="shared" si="371"/>
        <v>-0.25381703953656021</v>
      </c>
      <c r="CF1528">
        <f t="shared" si="371"/>
        <v>-0.15071378989543877</v>
      </c>
      <c r="CG1528">
        <f t="shared" si="370"/>
        <v>-0.10861780008030536</v>
      </c>
      <c r="CH1528">
        <f t="shared" si="367"/>
        <v>-0.18882099759926541</v>
      </c>
      <c r="CI1528">
        <f t="shared" si="367"/>
        <v>2.2399281157176252</v>
      </c>
      <c r="CJ1528">
        <f t="shared" si="367"/>
        <v>-0.16369571079412945</v>
      </c>
      <c r="CK1528">
        <f t="shared" si="367"/>
        <v>-9.7617598250793164E-2</v>
      </c>
      <c r="CL1528">
        <f t="shared" si="367"/>
        <v>-0.2513290785070888</v>
      </c>
      <c r="CM1528">
        <f t="shared" si="367"/>
        <v>-0.23069011945429144</v>
      </c>
      <c r="CN1528">
        <f t="shared" si="365"/>
        <v>-0.28694158180777513</v>
      </c>
      <c r="CO1528">
        <f t="shared" si="365"/>
        <v>-0.13662117757178671</v>
      </c>
      <c r="CP1528">
        <f t="shared" si="365"/>
        <v>-0.22529952388354521</v>
      </c>
      <c r="CQ1528">
        <f t="shared" si="365"/>
        <v>-0.21419160226713194</v>
      </c>
      <c r="CR1528">
        <f t="shared" si="365"/>
        <v>-0.26837784803098957</v>
      </c>
      <c r="CS1528">
        <f t="shared" si="365"/>
        <v>-0.12792901248503974</v>
      </c>
      <c r="CT1528">
        <f t="shared" si="365"/>
        <v>-0.15262944947551418</v>
      </c>
      <c r="CU1528">
        <f t="shared" si="369"/>
        <v>-9.1644382318053288E-2</v>
      </c>
      <c r="CV1528">
        <f t="shared" si="369"/>
        <v>-0.57785152491952818</v>
      </c>
      <c r="CX1528">
        <f t="shared" si="359"/>
        <v>-0.63215721374524314</v>
      </c>
      <c r="CY1528">
        <f t="shared" si="360"/>
        <v>-0.47205590707103506</v>
      </c>
      <c r="CZ1528">
        <f t="shared" si="361"/>
        <v>2.5632428398788824E-2</v>
      </c>
    </row>
    <row r="1529" spans="1:104" x14ac:dyDescent="0.25">
      <c r="A1529">
        <v>1529</v>
      </c>
      <c r="B1529">
        <v>7635</v>
      </c>
      <c r="C1529">
        <v>5</v>
      </c>
      <c r="D1529">
        <v>6</v>
      </c>
      <c r="E1529">
        <v>1960</v>
      </c>
      <c r="F1529">
        <v>1960</v>
      </c>
      <c r="G1529">
        <v>588</v>
      </c>
      <c r="H1529">
        <v>237</v>
      </c>
      <c r="I1529">
        <v>1175</v>
      </c>
      <c r="J1529">
        <v>1175</v>
      </c>
      <c r="K1529">
        <v>0</v>
      </c>
      <c r="L1529">
        <v>1175</v>
      </c>
      <c r="M1529">
        <v>1</v>
      </c>
      <c r="N1529">
        <v>1</v>
      </c>
      <c r="O1529">
        <v>3</v>
      </c>
      <c r="P1529">
        <v>6</v>
      </c>
      <c r="Q1529">
        <v>0</v>
      </c>
      <c r="R1529">
        <v>2</v>
      </c>
      <c r="S1529">
        <v>484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1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3</v>
      </c>
      <c r="AX1529">
        <v>148000</v>
      </c>
      <c r="BB1529">
        <f t="shared" si="364"/>
        <v>-0.28997832504942822</v>
      </c>
      <c r="BC1529">
        <f t="shared" si="364"/>
        <v>-0.79780217102585449</v>
      </c>
      <c r="BD1529">
        <f t="shared" si="364"/>
        <v>0.38830869753125574</v>
      </c>
      <c r="BE1529">
        <f t="shared" si="364"/>
        <v>-0.39773334111165048</v>
      </c>
      <c r="BF1529">
        <f t="shared" si="364"/>
        <v>-1.2073240598012467</v>
      </c>
      <c r="BG1529">
        <f t="shared" si="364"/>
        <v>0.32856685341882635</v>
      </c>
      <c r="BH1529">
        <f t="shared" si="364"/>
        <v>-0.74103861647505875</v>
      </c>
      <c r="BI1529">
        <f t="shared" si="364"/>
        <v>0.28187077155369722</v>
      </c>
      <c r="BJ1529">
        <f t="shared" si="364"/>
        <v>4.381995417754779E-2</v>
      </c>
      <c r="BK1529">
        <f t="shared" si="364"/>
        <v>-0.78942087648064874</v>
      </c>
      <c r="BL1529">
        <f t="shared" si="364"/>
        <v>-0.66809251526151214</v>
      </c>
      <c r="BM1529">
        <f t="shared" si="364"/>
        <v>-1.0396594366417218</v>
      </c>
      <c r="BN1529">
        <f t="shared" si="368"/>
        <v>1.2088203798343946</v>
      </c>
      <c r="BO1529">
        <f t="shared" si="368"/>
        <v>0.17344343439753029</v>
      </c>
      <c r="BP1529">
        <f t="shared" si="368"/>
        <v>-0.29793416656059907</v>
      </c>
      <c r="BQ1529">
        <f t="shared" si="368"/>
        <v>-0.94767465068294066</v>
      </c>
      <c r="BR1529">
        <f t="shared" si="368"/>
        <v>0.30404081389622228</v>
      </c>
      <c r="BS1529">
        <f t="shared" ref="BS1529:CC1552" si="372">(S1529-S$2)/S$3</f>
        <v>4.3476026199807019E-2</v>
      </c>
      <c r="BT1529">
        <f t="shared" si="372"/>
        <v>-0.74996294769766236</v>
      </c>
      <c r="BU1529">
        <f t="shared" si="372"/>
        <v>-0.71890322722064026</v>
      </c>
      <c r="BV1529">
        <f t="shared" si="372"/>
        <v>-0.35717256959863808</v>
      </c>
      <c r="BW1529">
        <f t="shared" si="372"/>
        <v>-0.10325810958507768</v>
      </c>
      <c r="BX1529">
        <f t="shared" si="372"/>
        <v>-4.71798068532421E-2</v>
      </c>
      <c r="BY1529">
        <f t="shared" si="372"/>
        <v>-0.1059703395244459</v>
      </c>
      <c r="BZ1529">
        <f t="shared" si="372"/>
        <v>-0.19657009570666342</v>
      </c>
      <c r="CA1529">
        <f t="shared" si="372"/>
        <v>-0.13449718289666615</v>
      </c>
      <c r="CB1529">
        <f t="shared" si="372"/>
        <v>-0.31011394532950831</v>
      </c>
      <c r="CC1529">
        <f t="shared" si="372"/>
        <v>-0.17748553263522798</v>
      </c>
      <c r="CD1529">
        <f t="shared" si="371"/>
        <v>-0.25505410597689637</v>
      </c>
      <c r="CE1529">
        <f t="shared" si="371"/>
        <v>-0.25381703953656021</v>
      </c>
      <c r="CF1529">
        <f t="shared" si="371"/>
        <v>-0.15071378989543877</v>
      </c>
      <c r="CG1529">
        <f t="shared" si="370"/>
        <v>-0.10861780008030536</v>
      </c>
      <c r="CH1529">
        <f t="shared" si="367"/>
        <v>-0.18882099759926541</v>
      </c>
      <c r="CI1529">
        <f t="shared" si="367"/>
        <v>2.2399281157176252</v>
      </c>
      <c r="CJ1529">
        <f t="shared" si="367"/>
        <v>-0.16369571079412945</v>
      </c>
      <c r="CK1529">
        <f t="shared" si="367"/>
        <v>-9.7617598250793164E-2</v>
      </c>
      <c r="CL1529">
        <f t="shared" si="367"/>
        <v>-0.2513290785070888</v>
      </c>
      <c r="CM1529">
        <f t="shared" si="367"/>
        <v>-0.23069011945429144</v>
      </c>
      <c r="CN1529">
        <f t="shared" si="365"/>
        <v>-0.28694158180777513</v>
      </c>
      <c r="CO1529">
        <f t="shared" si="365"/>
        <v>-0.13662117757178671</v>
      </c>
      <c r="CP1529">
        <f t="shared" si="365"/>
        <v>-0.22529952388354521</v>
      </c>
      <c r="CQ1529">
        <f t="shared" si="365"/>
        <v>-0.21419160226713194</v>
      </c>
      <c r="CR1529">
        <f t="shared" si="365"/>
        <v>-0.26837784803098957</v>
      </c>
      <c r="CS1529">
        <f t="shared" si="365"/>
        <v>-0.12792901248503974</v>
      </c>
      <c r="CT1529">
        <f t="shared" si="365"/>
        <v>-0.15262944947551418</v>
      </c>
      <c r="CU1529">
        <f t="shared" si="369"/>
        <v>-9.1644382318053288E-2</v>
      </c>
      <c r="CV1529">
        <f t="shared" si="369"/>
        <v>-0.57785152491952818</v>
      </c>
      <c r="CX1529">
        <f t="shared" si="359"/>
        <v>-0.42496324098923843</v>
      </c>
      <c r="CY1529">
        <f t="shared" si="360"/>
        <v>-0.51039648826351836</v>
      </c>
      <c r="CZ1529">
        <f t="shared" si="361"/>
        <v>7.2988397398282574E-3</v>
      </c>
    </row>
    <row r="1530" spans="1:104" x14ac:dyDescent="0.25">
      <c r="A1530">
        <v>1530</v>
      </c>
      <c r="B1530">
        <v>9760</v>
      </c>
      <c r="C1530">
        <v>6</v>
      </c>
      <c r="D1530">
        <v>7</v>
      </c>
      <c r="E1530">
        <v>1963</v>
      </c>
      <c r="F1530">
        <v>1984</v>
      </c>
      <c r="G1530">
        <v>717</v>
      </c>
      <c r="H1530">
        <v>415</v>
      </c>
      <c r="I1530">
        <v>1395</v>
      </c>
      <c r="J1530">
        <v>1395</v>
      </c>
      <c r="K1530">
        <v>0</v>
      </c>
      <c r="L1530">
        <v>1395</v>
      </c>
      <c r="M1530">
        <v>1</v>
      </c>
      <c r="N1530">
        <v>0</v>
      </c>
      <c r="O1530">
        <v>2</v>
      </c>
      <c r="P1530">
        <v>7</v>
      </c>
      <c r="Q1530">
        <v>1</v>
      </c>
      <c r="R1530">
        <v>2</v>
      </c>
      <c r="S1530">
        <v>440</v>
      </c>
      <c r="T1530">
        <v>657</v>
      </c>
      <c r="U1530">
        <v>0</v>
      </c>
      <c r="V1530">
        <v>113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1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3</v>
      </c>
      <c r="AX1530">
        <v>192000</v>
      </c>
      <c r="BB1530">
        <f t="shared" si="364"/>
        <v>-5.4256456774073751E-2</v>
      </c>
      <c r="BC1530">
        <f t="shared" si="364"/>
        <v>-7.2527470093259272E-2</v>
      </c>
      <c r="BD1530">
        <f t="shared" si="364"/>
        <v>1.2890247485058182</v>
      </c>
      <c r="BE1530">
        <f t="shared" si="364"/>
        <v>-0.29750654368746282</v>
      </c>
      <c r="BF1530">
        <f t="shared" si="364"/>
        <v>-4.4675834580250984E-2</v>
      </c>
      <c r="BG1530">
        <f t="shared" si="364"/>
        <v>0.62293865666936354</v>
      </c>
      <c r="BH1530">
        <f t="shared" si="364"/>
        <v>-0.33960422424542541</v>
      </c>
      <c r="BI1530">
        <f t="shared" si="364"/>
        <v>0.80899825279488002</v>
      </c>
      <c r="BJ1530">
        <f t="shared" si="364"/>
        <v>0.63184780420496167</v>
      </c>
      <c r="BK1530">
        <f t="shared" si="364"/>
        <v>-0.78942087648064874</v>
      </c>
      <c r="BL1530">
        <f t="shared" si="364"/>
        <v>-0.21940029712052869</v>
      </c>
      <c r="BM1530">
        <f t="shared" si="364"/>
        <v>-1.0396594366417218</v>
      </c>
      <c r="BN1530">
        <f t="shared" si="364"/>
        <v>-0.76924933262188744</v>
      </c>
      <c r="BO1530">
        <f t="shared" si="364"/>
        <v>-1.0605414743596004</v>
      </c>
      <c r="BP1530">
        <f t="shared" si="364"/>
        <v>0.33150421349700426</v>
      </c>
      <c r="BQ1530">
        <f t="shared" si="364"/>
        <v>0.60872532306641436</v>
      </c>
      <c r="BR1530">
        <f t="shared" ref="BR1530:BW1593" si="373">(R1530-R$2)/R$3</f>
        <v>0.30404081389622228</v>
      </c>
      <c r="BS1530">
        <f t="shared" si="372"/>
        <v>-0.16602149600904617</v>
      </c>
      <c r="BT1530">
        <f t="shared" si="372"/>
        <v>4.5128880862756793</v>
      </c>
      <c r="BU1530">
        <f t="shared" si="372"/>
        <v>-0.71890322722064026</v>
      </c>
      <c r="BV1530">
        <f t="shared" si="372"/>
        <v>1.4777199784872099</v>
      </c>
      <c r="BW1530">
        <f t="shared" si="372"/>
        <v>-0.10325810958507768</v>
      </c>
      <c r="BX1530">
        <f t="shared" si="372"/>
        <v>-4.71798068532421E-2</v>
      </c>
      <c r="BY1530">
        <f t="shared" si="372"/>
        <v>-0.1059703395244459</v>
      </c>
      <c r="BZ1530">
        <f t="shared" si="372"/>
        <v>-0.19657009570666342</v>
      </c>
      <c r="CA1530">
        <f t="shared" si="372"/>
        <v>-0.13449718289666615</v>
      </c>
      <c r="CB1530">
        <f t="shared" si="372"/>
        <v>-0.31011394532950831</v>
      </c>
      <c r="CC1530">
        <f t="shared" si="372"/>
        <v>-0.17748553263522798</v>
      </c>
      <c r="CD1530">
        <f t="shared" si="371"/>
        <v>-0.25505410597689637</v>
      </c>
      <c r="CE1530">
        <f t="shared" si="371"/>
        <v>-0.25381703953656021</v>
      </c>
      <c r="CF1530">
        <f t="shared" si="371"/>
        <v>-0.15071378989543877</v>
      </c>
      <c r="CG1530">
        <f t="shared" si="370"/>
        <v>-0.10861780008030536</v>
      </c>
      <c r="CH1530">
        <f t="shared" si="367"/>
        <v>-0.18882099759926541</v>
      </c>
      <c r="CI1530">
        <f t="shared" si="367"/>
        <v>2.2399281157176252</v>
      </c>
      <c r="CJ1530">
        <f t="shared" si="367"/>
        <v>-0.16369571079412945</v>
      </c>
      <c r="CK1530">
        <f t="shared" si="367"/>
        <v>-9.7617598250793164E-2</v>
      </c>
      <c r="CL1530">
        <f t="shared" si="367"/>
        <v>-0.2513290785070888</v>
      </c>
      <c r="CM1530">
        <f t="shared" si="367"/>
        <v>-0.23069011945429144</v>
      </c>
      <c r="CN1530">
        <f t="shared" si="365"/>
        <v>-0.28694158180777513</v>
      </c>
      <c r="CO1530">
        <f t="shared" si="365"/>
        <v>-0.13662117757178671</v>
      </c>
      <c r="CP1530">
        <f t="shared" si="365"/>
        <v>-0.22529952388354521</v>
      </c>
      <c r="CQ1530">
        <f t="shared" si="365"/>
        <v>-0.21419160226713194</v>
      </c>
      <c r="CR1530">
        <f t="shared" si="365"/>
        <v>-0.26837784803098957</v>
      </c>
      <c r="CS1530">
        <f t="shared" si="365"/>
        <v>-0.12792901248503974</v>
      </c>
      <c r="CT1530">
        <f t="shared" si="365"/>
        <v>-0.15262944947551418</v>
      </c>
      <c r="CU1530">
        <f t="shared" si="369"/>
        <v>-9.1644382318053288E-2</v>
      </c>
      <c r="CV1530">
        <f t="shared" si="369"/>
        <v>-0.57785152491952818</v>
      </c>
      <c r="CX1530">
        <f t="shared" si="359"/>
        <v>0.14482018408977443</v>
      </c>
      <c r="CY1530">
        <f t="shared" si="360"/>
        <v>0.11484282999062062</v>
      </c>
      <c r="CZ1530">
        <f t="shared" si="361"/>
        <v>8.9864175878605357E-4</v>
      </c>
    </row>
    <row r="1531" spans="1:104" x14ac:dyDescent="0.25">
      <c r="A1531">
        <v>1531</v>
      </c>
      <c r="B1531">
        <v>4800</v>
      </c>
      <c r="C1531">
        <v>4</v>
      </c>
      <c r="D1531">
        <v>5</v>
      </c>
      <c r="E1531">
        <v>1900</v>
      </c>
      <c r="F1531">
        <v>1954</v>
      </c>
      <c r="G1531">
        <v>48</v>
      </c>
      <c r="H1531">
        <v>661</v>
      </c>
      <c r="I1531">
        <v>709</v>
      </c>
      <c r="J1531">
        <v>1157</v>
      </c>
      <c r="K1531">
        <v>687</v>
      </c>
      <c r="L1531">
        <v>1844</v>
      </c>
      <c r="M1531">
        <v>1</v>
      </c>
      <c r="N1531">
        <v>0</v>
      </c>
      <c r="O1531">
        <v>3</v>
      </c>
      <c r="P1531">
        <v>9</v>
      </c>
      <c r="Q1531">
        <v>2</v>
      </c>
      <c r="R1531">
        <v>1</v>
      </c>
      <c r="S1531">
        <v>240</v>
      </c>
      <c r="T1531">
        <v>84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1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3</v>
      </c>
      <c r="AX1531">
        <v>80400</v>
      </c>
      <c r="BB1531">
        <f t="shared" si="364"/>
        <v>-0.60445902931325401</v>
      </c>
      <c r="BC1531">
        <f t="shared" si="364"/>
        <v>-1.5230768719584498</v>
      </c>
      <c r="BD1531">
        <f t="shared" si="364"/>
        <v>-0.51240735344330679</v>
      </c>
      <c r="BE1531">
        <f t="shared" si="364"/>
        <v>-2.4022692895954036</v>
      </c>
      <c r="BF1531">
        <f t="shared" si="364"/>
        <v>-1.4979861161064958</v>
      </c>
      <c r="BG1531">
        <f t="shared" si="364"/>
        <v>-0.90368720669970126</v>
      </c>
      <c r="BH1531">
        <f t="shared" si="364"/>
        <v>0.21518712681350599</v>
      </c>
      <c r="BI1531">
        <f t="shared" si="364"/>
        <v>-0.83468107507535361</v>
      </c>
      <c r="BJ1531">
        <f t="shared" ref="BJ1531:BQ1562" si="374">(J1531-J$2)/J$3</f>
        <v>-4.2914153701497093E-3</v>
      </c>
      <c r="BK1531">
        <f t="shared" si="374"/>
        <v>0.8141763931203736</v>
      </c>
      <c r="BL1531">
        <f t="shared" si="374"/>
        <v>0.69633972990356929</v>
      </c>
      <c r="BM1531">
        <f t="shared" si="374"/>
        <v>-1.0396594366417218</v>
      </c>
      <c r="BN1531">
        <f t="shared" si="374"/>
        <v>-0.76924933262188744</v>
      </c>
      <c r="BO1531">
        <f t="shared" si="374"/>
        <v>0.17344343439753029</v>
      </c>
      <c r="BP1531">
        <f t="shared" si="374"/>
        <v>1.590380973612211</v>
      </c>
      <c r="BQ1531">
        <f t="shared" si="374"/>
        <v>2.165125296815769</v>
      </c>
      <c r="BR1531">
        <f t="shared" si="373"/>
        <v>-1.0406114342934585</v>
      </c>
      <c r="BS1531">
        <f t="shared" si="372"/>
        <v>-1.1182829605947424</v>
      </c>
      <c r="BT1531">
        <f t="shared" si="372"/>
        <v>-7.708701641339949E-2</v>
      </c>
      <c r="BU1531">
        <f t="shared" si="372"/>
        <v>-0.71890322722064026</v>
      </c>
      <c r="BV1531">
        <f t="shared" si="372"/>
        <v>-0.35717256959863808</v>
      </c>
      <c r="BW1531">
        <f t="shared" si="372"/>
        <v>-0.10325810958507768</v>
      </c>
      <c r="BX1531">
        <f t="shared" si="372"/>
        <v>-4.71798068532421E-2</v>
      </c>
      <c r="BY1531">
        <f t="shared" si="372"/>
        <v>-0.1059703395244459</v>
      </c>
      <c r="BZ1531">
        <f t="shared" si="372"/>
        <v>-0.19657009570666342</v>
      </c>
      <c r="CA1531">
        <f t="shared" si="372"/>
        <v>-0.13449718289666615</v>
      </c>
      <c r="CB1531">
        <f t="shared" si="372"/>
        <v>-0.31011394532950831</v>
      </c>
      <c r="CC1531">
        <f t="shared" si="372"/>
        <v>-0.17748553263522798</v>
      </c>
      <c r="CD1531">
        <f t="shared" si="371"/>
        <v>-0.25505410597689637</v>
      </c>
      <c r="CE1531">
        <f t="shared" si="371"/>
        <v>-0.25381703953656021</v>
      </c>
      <c r="CF1531">
        <f t="shared" si="371"/>
        <v>-0.15071378989543877</v>
      </c>
      <c r="CG1531">
        <f t="shared" si="370"/>
        <v>-0.10861780008030536</v>
      </c>
      <c r="CH1531">
        <f t="shared" si="367"/>
        <v>-0.18882099759926541</v>
      </c>
      <c r="CI1531">
        <f t="shared" si="367"/>
        <v>-0.44619487448339101</v>
      </c>
      <c r="CJ1531">
        <f t="shared" si="367"/>
        <v>-0.16369571079412945</v>
      </c>
      <c r="CK1531">
        <f t="shared" si="367"/>
        <v>-9.7617598250793164E-2</v>
      </c>
      <c r="CL1531">
        <f t="shared" si="367"/>
        <v>-0.2513290785070888</v>
      </c>
      <c r="CM1531">
        <f t="shared" si="367"/>
        <v>-0.23069011945429144</v>
      </c>
      <c r="CN1531">
        <f t="shared" si="365"/>
        <v>3.4830937996082483</v>
      </c>
      <c r="CO1531">
        <f t="shared" si="365"/>
        <v>-0.13662117757178671</v>
      </c>
      <c r="CP1531">
        <f t="shared" si="365"/>
        <v>-0.22529952388354521</v>
      </c>
      <c r="CQ1531">
        <f t="shared" si="365"/>
        <v>-0.21419160226713194</v>
      </c>
      <c r="CR1531">
        <f t="shared" si="365"/>
        <v>-0.26837784803098957</v>
      </c>
      <c r="CS1531">
        <f t="shared" si="365"/>
        <v>-0.12792901248503974</v>
      </c>
      <c r="CT1531">
        <f t="shared" si="365"/>
        <v>-0.15262944947551418</v>
      </c>
      <c r="CU1531">
        <f t="shared" si="369"/>
        <v>-9.1644382318053288E-2</v>
      </c>
      <c r="CV1531">
        <f t="shared" si="369"/>
        <v>-0.57785152491952818</v>
      </c>
      <c r="CX1531">
        <f t="shared" si="359"/>
        <v>-1.3003577758833582</v>
      </c>
      <c r="CY1531">
        <f t="shared" si="360"/>
        <v>-0.80209564650880361</v>
      </c>
      <c r="CZ1531">
        <f t="shared" si="361"/>
        <v>0.24826514956886539</v>
      </c>
    </row>
    <row r="1532" spans="1:104" x14ac:dyDescent="0.25">
      <c r="A1532">
        <v>1532</v>
      </c>
      <c r="B1532">
        <v>4485</v>
      </c>
      <c r="C1532">
        <v>5</v>
      </c>
      <c r="D1532">
        <v>7</v>
      </c>
      <c r="E1532">
        <v>1920</v>
      </c>
      <c r="F1532">
        <v>1950</v>
      </c>
      <c r="G1532">
        <v>579</v>
      </c>
      <c r="H1532">
        <v>357</v>
      </c>
      <c r="I1532">
        <v>936</v>
      </c>
      <c r="J1532">
        <v>936</v>
      </c>
      <c r="K1532">
        <v>0</v>
      </c>
      <c r="L1532">
        <v>936</v>
      </c>
      <c r="M1532">
        <v>1</v>
      </c>
      <c r="N1532">
        <v>0</v>
      </c>
      <c r="O1532">
        <v>2</v>
      </c>
      <c r="P1532">
        <v>5</v>
      </c>
      <c r="Q1532">
        <v>1</v>
      </c>
      <c r="R1532">
        <v>0</v>
      </c>
      <c r="S1532">
        <v>0</v>
      </c>
      <c r="T1532">
        <v>51</v>
      </c>
      <c r="U1532">
        <v>0</v>
      </c>
      <c r="V1532">
        <v>135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1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3</v>
      </c>
      <c r="AX1532">
        <v>109500</v>
      </c>
      <c r="BB1532">
        <f t="shared" ref="BB1532:BI1563" si="375">(B1532-B$2)/B$3</f>
        <v>-0.63940132978701247</v>
      </c>
      <c r="BC1532">
        <f t="shared" si="375"/>
        <v>-0.79780217102585449</v>
      </c>
      <c r="BD1532">
        <f t="shared" si="375"/>
        <v>1.2890247485058182</v>
      </c>
      <c r="BE1532">
        <f t="shared" si="375"/>
        <v>-1.7340906401008194</v>
      </c>
      <c r="BF1532">
        <f t="shared" si="375"/>
        <v>-1.691760820309995</v>
      </c>
      <c r="BG1532">
        <f t="shared" si="375"/>
        <v>0.30802928575018418</v>
      </c>
      <c r="BH1532">
        <f t="shared" si="375"/>
        <v>-0.4704086891292385</v>
      </c>
      <c r="BI1532">
        <f t="shared" si="375"/>
        <v>-0.29078135579467862</v>
      </c>
      <c r="BJ1532">
        <f t="shared" si="374"/>
        <v>-0.59499211926132456</v>
      </c>
      <c r="BK1532">
        <f t="shared" si="374"/>
        <v>-0.78942087648064874</v>
      </c>
      <c r="BL1532">
        <f t="shared" si="374"/>
        <v>-1.1555354249692169</v>
      </c>
      <c r="BM1532">
        <f t="shared" si="374"/>
        <v>-1.0396594366417218</v>
      </c>
      <c r="BN1532">
        <f t="shared" si="374"/>
        <v>-0.76924933262188744</v>
      </c>
      <c r="BO1532">
        <f t="shared" si="374"/>
        <v>-1.0605414743596004</v>
      </c>
      <c r="BP1532">
        <f t="shared" si="374"/>
        <v>-0.92737254661820245</v>
      </c>
      <c r="BQ1532">
        <f t="shared" si="374"/>
        <v>0.60872532306641436</v>
      </c>
      <c r="BR1532">
        <f t="shared" si="373"/>
        <v>-2.385263682483139</v>
      </c>
      <c r="BS1532">
        <f t="shared" si="372"/>
        <v>-2.2609967180975779</v>
      </c>
      <c r="BT1532">
        <f t="shared" si="372"/>
        <v>-0.34143113227507416</v>
      </c>
      <c r="BU1532">
        <f t="shared" si="372"/>
        <v>-0.71890322722064026</v>
      </c>
      <c r="BV1532">
        <f t="shared" si="372"/>
        <v>1.8349556958136581</v>
      </c>
      <c r="BW1532">
        <f t="shared" si="372"/>
        <v>-0.10325810958507768</v>
      </c>
      <c r="BX1532">
        <f t="shared" si="372"/>
        <v>-4.71798068532421E-2</v>
      </c>
      <c r="BY1532">
        <f t="shared" si="372"/>
        <v>-0.1059703395244459</v>
      </c>
      <c r="BZ1532">
        <f t="shared" si="372"/>
        <v>-0.19657009570666342</v>
      </c>
      <c r="CA1532">
        <f t="shared" si="372"/>
        <v>-0.13449718289666615</v>
      </c>
      <c r="CB1532">
        <f t="shared" si="372"/>
        <v>-0.31011394532950831</v>
      </c>
      <c r="CC1532">
        <f t="shared" si="372"/>
        <v>-0.17748553263522798</v>
      </c>
      <c r="CD1532">
        <f t="shared" si="371"/>
        <v>-0.25505410597689637</v>
      </c>
      <c r="CE1532">
        <f t="shared" si="371"/>
        <v>-0.25381703953656021</v>
      </c>
      <c r="CF1532">
        <f t="shared" si="371"/>
        <v>-0.15071378989543877</v>
      </c>
      <c r="CG1532">
        <f t="shared" si="370"/>
        <v>-0.10861780008030536</v>
      </c>
      <c r="CH1532">
        <f t="shared" si="367"/>
        <v>-0.18882099759926541</v>
      </c>
      <c r="CI1532">
        <f t="shared" si="367"/>
        <v>-0.44619487448339101</v>
      </c>
      <c r="CJ1532">
        <f t="shared" si="367"/>
        <v>-0.16369571079412945</v>
      </c>
      <c r="CK1532">
        <f t="shared" si="367"/>
        <v>-9.7617598250793164E-2</v>
      </c>
      <c r="CL1532">
        <f t="shared" si="367"/>
        <v>-0.2513290785070888</v>
      </c>
      <c r="CM1532">
        <f t="shared" si="367"/>
        <v>-0.23069011945429144</v>
      </c>
      <c r="CN1532">
        <f t="shared" si="365"/>
        <v>3.4830937996082483</v>
      </c>
      <c r="CO1532">
        <f t="shared" si="365"/>
        <v>-0.13662117757178671</v>
      </c>
      <c r="CP1532">
        <f t="shared" si="365"/>
        <v>-0.22529952388354521</v>
      </c>
      <c r="CQ1532">
        <f t="shared" si="365"/>
        <v>-0.21419160226713194</v>
      </c>
      <c r="CR1532">
        <f t="shared" si="365"/>
        <v>-0.26837784803098957</v>
      </c>
      <c r="CS1532">
        <f t="shared" si="365"/>
        <v>-0.12792901248503974</v>
      </c>
      <c r="CT1532">
        <f t="shared" si="365"/>
        <v>-0.15262944947551418</v>
      </c>
      <c r="CU1532">
        <f t="shared" si="369"/>
        <v>-9.1644382318053288E-2</v>
      </c>
      <c r="CV1532">
        <f t="shared" si="369"/>
        <v>-0.57785152491952818</v>
      </c>
      <c r="CX1532">
        <f t="shared" si="359"/>
        <v>-0.92352373793337472</v>
      </c>
      <c r="CY1532">
        <f t="shared" si="360"/>
        <v>-1.0790166787536297</v>
      </c>
      <c r="CZ1532">
        <f t="shared" si="361"/>
        <v>2.4178054644931325E-2</v>
      </c>
    </row>
    <row r="1533" spans="1:104" x14ac:dyDescent="0.25">
      <c r="A1533">
        <v>1533</v>
      </c>
      <c r="B1533">
        <v>5805</v>
      </c>
      <c r="C1533">
        <v>5</v>
      </c>
      <c r="D1533">
        <v>7</v>
      </c>
      <c r="E1533">
        <v>1957</v>
      </c>
      <c r="F1533">
        <v>1957</v>
      </c>
      <c r="G1533">
        <v>274</v>
      </c>
      <c r="H1533">
        <v>0</v>
      </c>
      <c r="I1533">
        <v>1347</v>
      </c>
      <c r="J1533">
        <v>1347</v>
      </c>
      <c r="K1533">
        <v>0</v>
      </c>
      <c r="L1533">
        <v>1347</v>
      </c>
      <c r="M1533">
        <v>1</v>
      </c>
      <c r="N1533">
        <v>0</v>
      </c>
      <c r="O1533">
        <v>3</v>
      </c>
      <c r="P1533">
        <v>6</v>
      </c>
      <c r="Q1533">
        <v>0</v>
      </c>
      <c r="R1533">
        <v>2</v>
      </c>
      <c r="S1533">
        <v>551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1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3</v>
      </c>
      <c r="AX1533">
        <v>143000</v>
      </c>
      <c r="BB1533">
        <f t="shared" si="375"/>
        <v>-0.49297645161126291</v>
      </c>
      <c r="BC1533">
        <f t="shared" si="375"/>
        <v>-0.79780217102585449</v>
      </c>
      <c r="BD1533">
        <f t="shared" si="375"/>
        <v>1.2890247485058182</v>
      </c>
      <c r="BE1533">
        <f t="shared" si="375"/>
        <v>-0.49796013853583815</v>
      </c>
      <c r="BF1533">
        <f t="shared" si="375"/>
        <v>-1.3526550879538712</v>
      </c>
      <c r="BG1533">
        <f t="shared" si="375"/>
        <v>-0.38796606302046566</v>
      </c>
      <c r="BH1533">
        <f t="shared" si="375"/>
        <v>-1.2755327229830535</v>
      </c>
      <c r="BI1533">
        <f t="shared" si="375"/>
        <v>0.6939886205240765</v>
      </c>
      <c r="BJ1533">
        <f t="shared" si="374"/>
        <v>0.50355081874443497</v>
      </c>
      <c r="BK1533">
        <f t="shared" si="374"/>
        <v>-0.78942087648064874</v>
      </c>
      <c r="BL1533">
        <f t="shared" si="374"/>
        <v>-0.31729678107856146</v>
      </c>
      <c r="BM1533">
        <f t="shared" si="374"/>
        <v>-1.0396594366417218</v>
      </c>
      <c r="BN1533">
        <f t="shared" si="374"/>
        <v>-0.76924933262188744</v>
      </c>
      <c r="BO1533">
        <f t="shared" si="374"/>
        <v>0.17344343439753029</v>
      </c>
      <c r="BP1533">
        <f t="shared" si="374"/>
        <v>-0.29793416656059907</v>
      </c>
      <c r="BQ1533">
        <f t="shared" si="374"/>
        <v>-0.94767465068294066</v>
      </c>
      <c r="BR1533">
        <f t="shared" si="373"/>
        <v>0.30404081389622228</v>
      </c>
      <c r="BS1533">
        <f t="shared" si="372"/>
        <v>0.36248361683601527</v>
      </c>
      <c r="BT1533">
        <f t="shared" si="372"/>
        <v>-0.74996294769766236</v>
      </c>
      <c r="BU1533">
        <f t="shared" si="372"/>
        <v>-0.71890322722064026</v>
      </c>
      <c r="BV1533">
        <f t="shared" si="372"/>
        <v>-0.35717256959863808</v>
      </c>
      <c r="BW1533">
        <f t="shared" si="372"/>
        <v>-0.10325810958507768</v>
      </c>
      <c r="BX1533">
        <f t="shared" si="372"/>
        <v>-4.71798068532421E-2</v>
      </c>
      <c r="BY1533">
        <f t="shared" si="372"/>
        <v>-0.1059703395244459</v>
      </c>
      <c r="BZ1533">
        <f t="shared" si="372"/>
        <v>-0.19657009570666342</v>
      </c>
      <c r="CA1533">
        <f t="shared" si="372"/>
        <v>-0.13449718289666615</v>
      </c>
      <c r="CB1533">
        <f t="shared" si="372"/>
        <v>-0.31011394532950831</v>
      </c>
      <c r="CC1533">
        <f t="shared" si="372"/>
        <v>-0.17748553263522798</v>
      </c>
      <c r="CD1533">
        <f t="shared" si="371"/>
        <v>-0.25505410597689637</v>
      </c>
      <c r="CE1533">
        <f t="shared" si="371"/>
        <v>-0.25381703953656021</v>
      </c>
      <c r="CF1533">
        <f t="shared" si="371"/>
        <v>-0.15071378989543877</v>
      </c>
      <c r="CG1533">
        <f t="shared" si="370"/>
        <v>-0.10861780008030536</v>
      </c>
      <c r="CH1533">
        <f t="shared" si="367"/>
        <v>-0.18882099759926541</v>
      </c>
      <c r="CI1533">
        <f t="shared" si="367"/>
        <v>-0.44619487448339101</v>
      </c>
      <c r="CJ1533">
        <f t="shared" si="367"/>
        <v>-0.16369571079412945</v>
      </c>
      <c r="CK1533">
        <f t="shared" si="367"/>
        <v>-9.7617598250793164E-2</v>
      </c>
      <c r="CL1533">
        <f t="shared" si="367"/>
        <v>-0.2513290785070888</v>
      </c>
      <c r="CM1533">
        <f t="shared" si="367"/>
        <v>-0.23069011945429144</v>
      </c>
      <c r="CN1533">
        <f t="shared" si="365"/>
        <v>3.4830937996082483</v>
      </c>
      <c r="CO1533">
        <f t="shared" si="365"/>
        <v>-0.13662117757178671</v>
      </c>
      <c r="CP1533">
        <f t="shared" si="365"/>
        <v>-0.22529952388354521</v>
      </c>
      <c r="CQ1533">
        <f t="shared" si="365"/>
        <v>-0.21419160226713194</v>
      </c>
      <c r="CR1533">
        <f t="shared" si="365"/>
        <v>-0.26837784803098957</v>
      </c>
      <c r="CS1533">
        <f t="shared" si="365"/>
        <v>-0.12792901248503974</v>
      </c>
      <c r="CT1533">
        <f t="shared" si="365"/>
        <v>-0.15262944947551418</v>
      </c>
      <c r="CU1533">
        <f t="shared" si="369"/>
        <v>-9.1644382318053288E-2</v>
      </c>
      <c r="CV1533">
        <f t="shared" si="369"/>
        <v>-0.57785152491952818</v>
      </c>
      <c r="CX1533">
        <f t="shared" si="359"/>
        <v>-0.48971135747548988</v>
      </c>
      <c r="CY1533">
        <f t="shared" si="360"/>
        <v>-0.44927327355982682</v>
      </c>
      <c r="CZ1533">
        <f t="shared" si="361"/>
        <v>1.6352386307702073E-3</v>
      </c>
    </row>
    <row r="1534" spans="1:104" x14ac:dyDescent="0.25">
      <c r="A1534">
        <v>1534</v>
      </c>
      <c r="B1534">
        <v>6900</v>
      </c>
      <c r="C1534">
        <v>6</v>
      </c>
      <c r="D1534">
        <v>7</v>
      </c>
      <c r="E1534">
        <v>1938</v>
      </c>
      <c r="F1534">
        <v>2000</v>
      </c>
      <c r="G1534">
        <v>0</v>
      </c>
      <c r="H1534">
        <v>827</v>
      </c>
      <c r="I1534">
        <v>827</v>
      </c>
      <c r="J1534">
        <v>827</v>
      </c>
      <c r="K1534">
        <v>424</v>
      </c>
      <c r="L1534">
        <v>1251</v>
      </c>
      <c r="M1534">
        <v>1</v>
      </c>
      <c r="N1534">
        <v>0</v>
      </c>
      <c r="O1534">
        <v>3</v>
      </c>
      <c r="P1534">
        <v>6</v>
      </c>
      <c r="Q1534">
        <v>0</v>
      </c>
      <c r="R1534">
        <v>1</v>
      </c>
      <c r="S1534">
        <v>24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1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4</v>
      </c>
      <c r="AX1534">
        <v>119000</v>
      </c>
      <c r="BB1534">
        <f t="shared" si="375"/>
        <v>-0.37151035948819788</v>
      </c>
      <c r="BC1534">
        <f t="shared" si="375"/>
        <v>-7.2527470093259272E-2</v>
      </c>
      <c r="BD1534">
        <f t="shared" si="375"/>
        <v>1.2890247485058182</v>
      </c>
      <c r="BE1534">
        <f t="shared" si="375"/>
        <v>-1.1327298555556933</v>
      </c>
      <c r="BF1534">
        <f t="shared" si="375"/>
        <v>0.73042298223374624</v>
      </c>
      <c r="BG1534">
        <f t="shared" si="375"/>
        <v>-1.0132209009324593</v>
      </c>
      <c r="BH1534">
        <f t="shared" si="375"/>
        <v>0.58955852630855721</v>
      </c>
      <c r="BI1534">
        <f t="shared" si="375"/>
        <v>-0.55194906240962827</v>
      </c>
      <c r="BJ1534">
        <f t="shared" si="374"/>
        <v>-0.88633319041127057</v>
      </c>
      <c r="BK1534">
        <f t="shared" si="374"/>
        <v>0.20028107739247128</v>
      </c>
      <c r="BL1534">
        <f t="shared" si="374"/>
        <v>-0.513089748994627</v>
      </c>
      <c r="BM1534">
        <f t="shared" si="374"/>
        <v>-1.0396594366417218</v>
      </c>
      <c r="BN1534">
        <f t="shared" si="374"/>
        <v>-0.76924933262188744</v>
      </c>
      <c r="BO1534">
        <f t="shared" si="374"/>
        <v>0.17344343439753029</v>
      </c>
      <c r="BP1534">
        <f t="shared" si="374"/>
        <v>-0.29793416656059907</v>
      </c>
      <c r="BQ1534">
        <f t="shared" si="374"/>
        <v>-0.94767465068294066</v>
      </c>
      <c r="BR1534">
        <f t="shared" si="373"/>
        <v>-1.0406114342934585</v>
      </c>
      <c r="BS1534">
        <f t="shared" si="372"/>
        <v>-1.1182829605947424</v>
      </c>
      <c r="BT1534">
        <f t="shared" si="372"/>
        <v>-0.74996294769766236</v>
      </c>
      <c r="BU1534">
        <f t="shared" si="372"/>
        <v>-0.71890322722064026</v>
      </c>
      <c r="BV1534">
        <f t="shared" si="372"/>
        <v>-0.35717256959863808</v>
      </c>
      <c r="BW1534">
        <f t="shared" si="372"/>
        <v>-0.10325810958507768</v>
      </c>
      <c r="BX1534">
        <f t="shared" si="372"/>
        <v>-4.71798068532421E-2</v>
      </c>
      <c r="BY1534">
        <f t="shared" si="372"/>
        <v>-0.1059703395244459</v>
      </c>
      <c r="BZ1534">
        <f t="shared" si="372"/>
        <v>-0.19657009570666342</v>
      </c>
      <c r="CA1534">
        <f t="shared" si="372"/>
        <v>-0.13449718289666615</v>
      </c>
      <c r="CB1534">
        <f t="shared" si="372"/>
        <v>-0.31011394532950831</v>
      </c>
      <c r="CC1534">
        <f t="shared" si="372"/>
        <v>-0.17748553263522798</v>
      </c>
      <c r="CD1534">
        <f t="shared" si="371"/>
        <v>-0.25505410597689637</v>
      </c>
      <c r="CE1534">
        <f t="shared" si="371"/>
        <v>-0.25381703953656021</v>
      </c>
      <c r="CF1534">
        <f t="shared" si="371"/>
        <v>-0.15071378989543877</v>
      </c>
      <c r="CG1534">
        <f t="shared" si="370"/>
        <v>-0.10861780008030536</v>
      </c>
      <c r="CH1534">
        <f t="shared" si="367"/>
        <v>-0.18882099759926541</v>
      </c>
      <c r="CI1534">
        <f t="shared" si="367"/>
        <v>-0.44619487448339101</v>
      </c>
      <c r="CJ1534">
        <f t="shared" si="367"/>
        <v>-0.16369571079412945</v>
      </c>
      <c r="CK1534">
        <f t="shared" si="367"/>
        <v>-9.7617598250793164E-2</v>
      </c>
      <c r="CL1534">
        <f t="shared" si="367"/>
        <v>-0.2513290785070888</v>
      </c>
      <c r="CM1534">
        <f t="shared" si="367"/>
        <v>-0.23069011945429144</v>
      </c>
      <c r="CN1534">
        <f t="shared" si="365"/>
        <v>3.4830937996082483</v>
      </c>
      <c r="CO1534">
        <f t="shared" si="365"/>
        <v>-0.13662117757178671</v>
      </c>
      <c r="CP1534">
        <f t="shared" si="365"/>
        <v>-0.22529952388354521</v>
      </c>
      <c r="CQ1534">
        <f t="shared" si="365"/>
        <v>-0.21419160226713194</v>
      </c>
      <c r="CR1534">
        <f t="shared" si="365"/>
        <v>-0.26837784803098957</v>
      </c>
      <c r="CS1534">
        <f t="shared" si="365"/>
        <v>-0.12792901248503974</v>
      </c>
      <c r="CT1534">
        <f t="shared" si="365"/>
        <v>-0.15262944947551418</v>
      </c>
      <c r="CU1534">
        <f t="shared" si="369"/>
        <v>-9.1644382318053288E-2</v>
      </c>
      <c r="CV1534">
        <f t="shared" si="369"/>
        <v>0.58430796653874073</v>
      </c>
      <c r="CX1534">
        <f t="shared" si="359"/>
        <v>-0.80050231660949689</v>
      </c>
      <c r="CY1534">
        <f t="shared" si="360"/>
        <v>-0.63577760434649233</v>
      </c>
      <c r="CZ1534">
        <f t="shared" si="361"/>
        <v>2.7134230830129644E-2</v>
      </c>
    </row>
    <row r="1535" spans="1:104" x14ac:dyDescent="0.25">
      <c r="A1535">
        <v>1535</v>
      </c>
      <c r="B1535">
        <v>11851</v>
      </c>
      <c r="C1535">
        <v>5</v>
      </c>
      <c r="D1535">
        <v>7</v>
      </c>
      <c r="E1535">
        <v>1948</v>
      </c>
      <c r="F1535">
        <v>2009</v>
      </c>
      <c r="G1535">
        <v>780</v>
      </c>
      <c r="H1535">
        <v>247</v>
      </c>
      <c r="I1535">
        <v>1027</v>
      </c>
      <c r="J1535">
        <v>1027</v>
      </c>
      <c r="K1535">
        <v>606</v>
      </c>
      <c r="L1535">
        <v>1633</v>
      </c>
      <c r="M1535">
        <v>1</v>
      </c>
      <c r="N1535">
        <v>0</v>
      </c>
      <c r="O1535">
        <v>3</v>
      </c>
      <c r="P1535">
        <v>7</v>
      </c>
      <c r="Q1535">
        <v>1</v>
      </c>
      <c r="R1535">
        <v>1</v>
      </c>
      <c r="S1535">
        <v>240</v>
      </c>
      <c r="T1535">
        <v>0</v>
      </c>
      <c r="U1535">
        <v>100</v>
      </c>
      <c r="V1535">
        <v>126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1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3</v>
      </c>
      <c r="AX1535">
        <v>129000</v>
      </c>
      <c r="BB1535">
        <f t="shared" si="375"/>
        <v>0.17769386160887504</v>
      </c>
      <c r="BC1535">
        <f t="shared" si="375"/>
        <v>-0.79780217102585449</v>
      </c>
      <c r="BD1535">
        <f t="shared" si="375"/>
        <v>1.2890247485058182</v>
      </c>
      <c r="BE1535">
        <f t="shared" si="375"/>
        <v>-0.79864053080840114</v>
      </c>
      <c r="BF1535">
        <f t="shared" si="375"/>
        <v>1.1664160666916197</v>
      </c>
      <c r="BG1535">
        <f t="shared" si="375"/>
        <v>0.76670163034985839</v>
      </c>
      <c r="BH1535">
        <f t="shared" si="375"/>
        <v>-0.71848612252957367</v>
      </c>
      <c r="BI1535">
        <f t="shared" si="375"/>
        <v>-7.2742261281280307E-2</v>
      </c>
      <c r="BJ1535">
        <f t="shared" si="374"/>
        <v>-0.35176241765907607</v>
      </c>
      <c r="BK1535">
        <f t="shared" si="374"/>
        <v>0.62510597268706525</v>
      </c>
      <c r="BL1535">
        <f t="shared" si="374"/>
        <v>0.26600310250471704</v>
      </c>
      <c r="BM1535">
        <f t="shared" si="374"/>
        <v>-1.0396594366417218</v>
      </c>
      <c r="BN1535">
        <f t="shared" si="374"/>
        <v>-0.76924933262188744</v>
      </c>
      <c r="BO1535">
        <f t="shared" si="374"/>
        <v>0.17344343439753029</v>
      </c>
      <c r="BP1535">
        <f t="shared" si="374"/>
        <v>0.33150421349700426</v>
      </c>
      <c r="BQ1535">
        <f t="shared" si="374"/>
        <v>0.60872532306641436</v>
      </c>
      <c r="BR1535">
        <f t="shared" si="373"/>
        <v>-1.0406114342934585</v>
      </c>
      <c r="BS1535">
        <f t="shared" si="372"/>
        <v>-1.1182829605947424</v>
      </c>
      <c r="BT1535">
        <f t="shared" si="372"/>
        <v>-0.74996294769766236</v>
      </c>
      <c r="BU1535">
        <f t="shared" si="372"/>
        <v>0.82424909222835863</v>
      </c>
      <c r="BV1535">
        <f t="shared" si="372"/>
        <v>1.6888138114528386</v>
      </c>
      <c r="BW1535">
        <f t="shared" si="372"/>
        <v>-0.10325810958507768</v>
      </c>
      <c r="BX1535">
        <f t="shared" si="372"/>
        <v>-4.71798068532421E-2</v>
      </c>
      <c r="BY1535">
        <f t="shared" si="372"/>
        <v>-0.1059703395244459</v>
      </c>
      <c r="BZ1535">
        <f t="shared" si="372"/>
        <v>-0.19657009570666342</v>
      </c>
      <c r="CA1535">
        <f t="shared" si="372"/>
        <v>-0.13449718289666615</v>
      </c>
      <c r="CB1535">
        <f t="shared" si="372"/>
        <v>-0.31011394532950831</v>
      </c>
      <c r="CC1535">
        <f t="shared" si="372"/>
        <v>-0.17748553263522798</v>
      </c>
      <c r="CD1535">
        <f t="shared" si="371"/>
        <v>-0.25505410597689637</v>
      </c>
      <c r="CE1535">
        <f t="shared" si="371"/>
        <v>-0.25381703953656021</v>
      </c>
      <c r="CF1535">
        <f t="shared" si="371"/>
        <v>-0.15071378989543877</v>
      </c>
      <c r="CG1535">
        <f t="shared" si="370"/>
        <v>-0.10861780008030536</v>
      </c>
      <c r="CH1535">
        <f t="shared" si="367"/>
        <v>-0.18882099759926541</v>
      </c>
      <c r="CI1535">
        <f t="shared" si="367"/>
        <v>-0.44619487448339101</v>
      </c>
      <c r="CJ1535">
        <f t="shared" si="367"/>
        <v>-0.16369571079412945</v>
      </c>
      <c r="CK1535">
        <f t="shared" si="367"/>
        <v>-9.7617598250793164E-2</v>
      </c>
      <c r="CL1535">
        <f t="shared" si="367"/>
        <v>-0.2513290785070888</v>
      </c>
      <c r="CM1535">
        <f t="shared" si="367"/>
        <v>-0.23069011945429144</v>
      </c>
      <c r="CN1535">
        <f t="shared" si="365"/>
        <v>3.4830937996082483</v>
      </c>
      <c r="CO1535">
        <f t="shared" si="365"/>
        <v>-0.13662117757178671</v>
      </c>
      <c r="CP1535">
        <f t="shared" si="365"/>
        <v>-0.22529952388354521</v>
      </c>
      <c r="CQ1535">
        <f t="shared" si="365"/>
        <v>-0.21419160226713194</v>
      </c>
      <c r="CR1535">
        <f t="shared" si="365"/>
        <v>-0.26837784803098957</v>
      </c>
      <c r="CS1535">
        <f t="shared" si="365"/>
        <v>-0.12792901248503974</v>
      </c>
      <c r="CT1535">
        <f t="shared" si="365"/>
        <v>-0.15262944947551418</v>
      </c>
      <c r="CU1535">
        <f t="shared" si="369"/>
        <v>-9.1644382318053288E-2</v>
      </c>
      <c r="CV1535">
        <f t="shared" si="369"/>
        <v>-0.57785152491952818</v>
      </c>
      <c r="CX1535">
        <f t="shared" si="359"/>
        <v>-0.67100608363699399</v>
      </c>
      <c r="CY1535">
        <f t="shared" si="360"/>
        <v>-0.18687700652570971</v>
      </c>
      <c r="CZ1535">
        <f t="shared" si="361"/>
        <v>0.23438096330462385</v>
      </c>
    </row>
    <row r="1536" spans="1:104" x14ac:dyDescent="0.25">
      <c r="A1536">
        <v>1536</v>
      </c>
      <c r="B1536">
        <v>8239</v>
      </c>
      <c r="C1536">
        <v>5</v>
      </c>
      <c r="D1536">
        <v>6</v>
      </c>
      <c r="E1536">
        <v>1920</v>
      </c>
      <c r="F1536">
        <v>1962</v>
      </c>
      <c r="G1536">
        <v>176</v>
      </c>
      <c r="H1536">
        <v>832</v>
      </c>
      <c r="I1536">
        <v>1008</v>
      </c>
      <c r="J1536">
        <v>1060</v>
      </c>
      <c r="K1536">
        <v>185</v>
      </c>
      <c r="L1536">
        <v>1245</v>
      </c>
      <c r="M1536">
        <v>1</v>
      </c>
      <c r="N1536">
        <v>0</v>
      </c>
      <c r="O1536">
        <v>3</v>
      </c>
      <c r="P1536">
        <v>6</v>
      </c>
      <c r="Q1536">
        <v>0</v>
      </c>
      <c r="R1536">
        <v>1</v>
      </c>
      <c r="S1536">
        <v>315</v>
      </c>
      <c r="T1536">
        <v>0</v>
      </c>
      <c r="U1536">
        <v>0</v>
      </c>
      <c r="V1536">
        <v>334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1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3</v>
      </c>
      <c r="AX1536">
        <v>100000</v>
      </c>
      <c r="BB1536">
        <f t="shared" si="375"/>
        <v>-0.22297785049022159</v>
      </c>
      <c r="BC1536">
        <f t="shared" si="375"/>
        <v>-0.79780217102585449</v>
      </c>
      <c r="BD1536">
        <f t="shared" si="375"/>
        <v>0.38830869753125574</v>
      </c>
      <c r="BE1536">
        <f t="shared" si="375"/>
        <v>-1.7340906401008194</v>
      </c>
      <c r="BF1536">
        <f t="shared" si="375"/>
        <v>-1.1104367076994972</v>
      </c>
      <c r="BG1536">
        <f t="shared" si="375"/>
        <v>-0.61159735541234661</v>
      </c>
      <c r="BH1536">
        <f t="shared" si="375"/>
        <v>0.60083477328129975</v>
      </c>
      <c r="BI1536">
        <f t="shared" si="375"/>
        <v>-0.11826690738847337</v>
      </c>
      <c r="BJ1536">
        <f t="shared" si="374"/>
        <v>-0.26355824015496399</v>
      </c>
      <c r="BK1536">
        <f t="shared" si="374"/>
        <v>-0.35759337302185817</v>
      </c>
      <c r="BL1536">
        <f t="shared" si="374"/>
        <v>-0.52532680948938104</v>
      </c>
      <c r="BM1536">
        <f t="shared" si="374"/>
        <v>-1.0396594366417218</v>
      </c>
      <c r="BN1536">
        <f t="shared" si="374"/>
        <v>-0.76924933262188744</v>
      </c>
      <c r="BO1536">
        <f t="shared" si="374"/>
        <v>0.17344343439753029</v>
      </c>
      <c r="BP1536">
        <f t="shared" si="374"/>
        <v>-0.29793416656059907</v>
      </c>
      <c r="BQ1536">
        <f t="shared" si="374"/>
        <v>-0.94767465068294066</v>
      </c>
      <c r="BR1536">
        <f t="shared" si="373"/>
        <v>-1.0406114342934585</v>
      </c>
      <c r="BS1536">
        <f t="shared" si="372"/>
        <v>-0.76118491137510635</v>
      </c>
      <c r="BT1536">
        <f t="shared" si="372"/>
        <v>-0.74996294769766236</v>
      </c>
      <c r="BU1536">
        <f t="shared" si="372"/>
        <v>-0.71890322722064026</v>
      </c>
      <c r="BV1536">
        <f t="shared" si="372"/>
        <v>5.066315138902894</v>
      </c>
      <c r="BW1536">
        <f t="shared" si="372"/>
        <v>-0.10325810958507768</v>
      </c>
      <c r="BX1536">
        <f t="shared" si="372"/>
        <v>-4.71798068532421E-2</v>
      </c>
      <c r="BY1536">
        <f t="shared" si="372"/>
        <v>-0.1059703395244459</v>
      </c>
      <c r="BZ1536">
        <f t="shared" si="372"/>
        <v>-0.19657009570666342</v>
      </c>
      <c r="CA1536">
        <f t="shared" si="372"/>
        <v>-0.13449718289666615</v>
      </c>
      <c r="CB1536">
        <f t="shared" si="372"/>
        <v>-0.31011394532950831</v>
      </c>
      <c r="CC1536">
        <f t="shared" si="372"/>
        <v>-0.17748553263522798</v>
      </c>
      <c r="CD1536">
        <f t="shared" si="371"/>
        <v>-0.25505410597689637</v>
      </c>
      <c r="CE1536">
        <f t="shared" si="371"/>
        <v>-0.25381703953656021</v>
      </c>
      <c r="CF1536">
        <f t="shared" si="371"/>
        <v>-0.15071378989543877</v>
      </c>
      <c r="CG1536">
        <f t="shared" si="370"/>
        <v>-0.10861780008030536</v>
      </c>
      <c r="CH1536">
        <f t="shared" si="367"/>
        <v>-0.18882099759926541</v>
      </c>
      <c r="CI1536">
        <f t="shared" si="367"/>
        <v>-0.44619487448339101</v>
      </c>
      <c r="CJ1536">
        <f t="shared" si="367"/>
        <v>-0.16369571079412945</v>
      </c>
      <c r="CK1536">
        <f t="shared" si="367"/>
        <v>-9.7617598250793164E-2</v>
      </c>
      <c r="CL1536">
        <f t="shared" si="367"/>
        <v>-0.2513290785070888</v>
      </c>
      <c r="CM1536">
        <f t="shared" si="367"/>
        <v>-0.23069011945429144</v>
      </c>
      <c r="CN1536">
        <f t="shared" si="365"/>
        <v>3.4830937996082483</v>
      </c>
      <c r="CO1536">
        <f t="shared" si="365"/>
        <v>-0.13662117757178671</v>
      </c>
      <c r="CP1536">
        <f t="shared" si="365"/>
        <v>-0.22529952388354521</v>
      </c>
      <c r="CQ1536">
        <f t="shared" si="365"/>
        <v>-0.21419160226713194</v>
      </c>
      <c r="CR1536">
        <f t="shared" si="365"/>
        <v>-0.26837784803098957</v>
      </c>
      <c r="CS1536">
        <f t="shared" si="365"/>
        <v>-0.12792901248503974</v>
      </c>
      <c r="CT1536">
        <f t="shared" si="365"/>
        <v>-0.15262944947551418</v>
      </c>
      <c r="CU1536">
        <f t="shared" si="369"/>
        <v>-9.1644382318053288E-2</v>
      </c>
      <c r="CV1536">
        <f t="shared" si="369"/>
        <v>-0.57785152491952818</v>
      </c>
      <c r="CX1536">
        <f t="shared" si="359"/>
        <v>-1.0465451592572526</v>
      </c>
      <c r="CY1536">
        <f t="shared" si="360"/>
        <v>-0.9032183028293348</v>
      </c>
      <c r="CZ1536">
        <f t="shared" si="361"/>
        <v>2.0542587773508949E-2</v>
      </c>
    </row>
    <row r="1537" spans="1:104" x14ac:dyDescent="0.25">
      <c r="A1537">
        <v>1537</v>
      </c>
      <c r="B1537">
        <v>9656</v>
      </c>
      <c r="C1537">
        <v>2</v>
      </c>
      <c r="D1537">
        <v>2</v>
      </c>
      <c r="E1537">
        <v>1923</v>
      </c>
      <c r="F1537">
        <v>1970</v>
      </c>
      <c r="G1537">
        <v>0</v>
      </c>
      <c r="H1537">
        <v>678</v>
      </c>
      <c r="I1537">
        <v>678</v>
      </c>
      <c r="J1537">
        <v>832</v>
      </c>
      <c r="K1537">
        <v>0</v>
      </c>
      <c r="L1537">
        <v>832</v>
      </c>
      <c r="M1537">
        <v>1</v>
      </c>
      <c r="N1537">
        <v>0</v>
      </c>
      <c r="O1537">
        <v>2</v>
      </c>
      <c r="P1537">
        <v>5</v>
      </c>
      <c r="Q1537">
        <v>1</v>
      </c>
      <c r="R1537">
        <v>2</v>
      </c>
      <c r="S1537">
        <v>78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1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2</v>
      </c>
      <c r="AX1537">
        <v>12789</v>
      </c>
      <c r="BB1537">
        <f t="shared" si="375"/>
        <v>-6.579296232731463E-2</v>
      </c>
      <c r="BC1537">
        <f t="shared" si="375"/>
        <v>-2.9736262738236405</v>
      </c>
      <c r="BD1537">
        <f t="shared" si="375"/>
        <v>-3.2145555063669944</v>
      </c>
      <c r="BE1537">
        <f t="shared" si="375"/>
        <v>-1.6338638426766317</v>
      </c>
      <c r="BF1537">
        <f t="shared" si="375"/>
        <v>-0.72288729929249851</v>
      </c>
      <c r="BG1537">
        <f t="shared" si="375"/>
        <v>-1.0132209009324593</v>
      </c>
      <c r="BH1537">
        <f t="shared" si="375"/>
        <v>0.25352636652083049</v>
      </c>
      <c r="BI1537">
        <f t="shared" si="375"/>
        <v>-0.90895812925024755</v>
      </c>
      <c r="BJ1537">
        <f t="shared" si="374"/>
        <v>-0.8729689210924656</v>
      </c>
      <c r="BK1537">
        <f t="shared" si="374"/>
        <v>-0.78942087648064874</v>
      </c>
      <c r="BL1537">
        <f t="shared" si="374"/>
        <v>-1.3676444735449544</v>
      </c>
      <c r="BM1537">
        <f t="shared" si="374"/>
        <v>-1.0396594366417218</v>
      </c>
      <c r="BN1537">
        <f t="shared" si="374"/>
        <v>-0.76924933262188744</v>
      </c>
      <c r="BO1537">
        <f t="shared" si="374"/>
        <v>-1.0605414743596004</v>
      </c>
      <c r="BP1537">
        <f t="shared" si="374"/>
        <v>-0.92737254661820245</v>
      </c>
      <c r="BQ1537">
        <f t="shared" si="374"/>
        <v>0.60872532306641436</v>
      </c>
      <c r="BR1537">
        <f t="shared" si="373"/>
        <v>0.30404081389622228</v>
      </c>
      <c r="BS1537">
        <f t="shared" si="372"/>
        <v>1.4528229937866375</v>
      </c>
      <c r="BT1537">
        <f t="shared" si="372"/>
        <v>-0.74996294769766236</v>
      </c>
      <c r="BU1537">
        <f t="shared" si="372"/>
        <v>-0.71890322722064026</v>
      </c>
      <c r="BV1537">
        <f t="shared" si="372"/>
        <v>-0.35717256959863808</v>
      </c>
      <c r="BW1537">
        <f t="shared" si="372"/>
        <v>-0.10325810958507768</v>
      </c>
      <c r="BX1537">
        <f t="shared" si="372"/>
        <v>-4.71798068532421E-2</v>
      </c>
      <c r="BY1537">
        <f t="shared" si="372"/>
        <v>-0.1059703395244459</v>
      </c>
      <c r="BZ1537">
        <f t="shared" si="372"/>
        <v>-0.19657009570666342</v>
      </c>
      <c r="CA1537">
        <f t="shared" si="372"/>
        <v>-0.13449718289666615</v>
      </c>
      <c r="CB1537">
        <f t="shared" si="372"/>
        <v>-0.31011394532950831</v>
      </c>
      <c r="CC1537">
        <f t="shared" si="372"/>
        <v>-0.17748553263522798</v>
      </c>
      <c r="CD1537">
        <f t="shared" si="371"/>
        <v>-0.25505410597689637</v>
      </c>
      <c r="CE1537">
        <f t="shared" si="371"/>
        <v>-0.25381703953656021</v>
      </c>
      <c r="CF1537">
        <f t="shared" si="371"/>
        <v>-0.15071378989543877</v>
      </c>
      <c r="CG1537">
        <f t="shared" si="370"/>
        <v>-0.10861780008030536</v>
      </c>
      <c r="CH1537">
        <f t="shared" si="367"/>
        <v>-0.18882099759926541</v>
      </c>
      <c r="CI1537">
        <f t="shared" si="367"/>
        <v>-0.44619487448339101</v>
      </c>
      <c r="CJ1537">
        <f t="shared" si="367"/>
        <v>-0.16369571079412945</v>
      </c>
      <c r="CK1537">
        <f t="shared" ref="CK1537:CO1592" si="376">(AK1537-AK$2)/AK$3</f>
        <v>-9.7617598250793164E-2</v>
      </c>
      <c r="CL1537">
        <f t="shared" si="376"/>
        <v>-0.2513290785070888</v>
      </c>
      <c r="CM1537">
        <f t="shared" si="376"/>
        <v>-0.23069011945429144</v>
      </c>
      <c r="CN1537">
        <f t="shared" si="365"/>
        <v>3.4830937996082483</v>
      </c>
      <c r="CO1537">
        <f t="shared" si="365"/>
        <v>-0.13662117757178671</v>
      </c>
      <c r="CP1537">
        <f t="shared" si="365"/>
        <v>-0.22529952388354521</v>
      </c>
      <c r="CQ1537">
        <f t="shared" si="365"/>
        <v>-0.21419160226713194</v>
      </c>
      <c r="CR1537">
        <f t="shared" si="365"/>
        <v>-0.26837784803098957</v>
      </c>
      <c r="CS1537">
        <f t="shared" si="365"/>
        <v>-0.12792901248503974</v>
      </c>
      <c r="CT1537">
        <f t="shared" si="365"/>
        <v>-0.15262944947551418</v>
      </c>
      <c r="CU1537">
        <f t="shared" si="369"/>
        <v>-9.1644382318053288E-2</v>
      </c>
      <c r="CV1537">
        <f t="shared" si="369"/>
        <v>-1.7400110163777971</v>
      </c>
      <c r="CX1537">
        <f t="shared" si="359"/>
        <v>-2.1758947566337477</v>
      </c>
      <c r="CY1537">
        <f t="shared" si="360"/>
        <v>-1.7409032387149295</v>
      </c>
      <c r="CZ1537">
        <f t="shared" si="361"/>
        <v>0.18921762066131753</v>
      </c>
    </row>
    <row r="1538" spans="1:104" x14ac:dyDescent="0.25">
      <c r="A1538">
        <v>1538</v>
      </c>
      <c r="B1538">
        <v>9600</v>
      </c>
      <c r="C1538">
        <v>8</v>
      </c>
      <c r="D1538">
        <v>9</v>
      </c>
      <c r="E1538">
        <v>1900</v>
      </c>
      <c r="F1538">
        <v>2003</v>
      </c>
      <c r="G1538">
        <v>0</v>
      </c>
      <c r="H1538">
        <v>930</v>
      </c>
      <c r="I1538">
        <v>930</v>
      </c>
      <c r="J1538">
        <v>930</v>
      </c>
      <c r="K1538">
        <v>636</v>
      </c>
      <c r="L1538">
        <v>1566</v>
      </c>
      <c r="M1538">
        <v>2</v>
      </c>
      <c r="N1538">
        <v>0</v>
      </c>
      <c r="O1538">
        <v>3</v>
      </c>
      <c r="P1538">
        <v>7</v>
      </c>
      <c r="Q1538">
        <v>0</v>
      </c>
      <c r="R1538">
        <v>1</v>
      </c>
      <c r="S1538">
        <v>288</v>
      </c>
      <c r="T1538">
        <v>54</v>
      </c>
      <c r="U1538">
        <v>228</v>
      </c>
      <c r="V1538">
        <v>246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1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3</v>
      </c>
      <c r="AX1538">
        <v>150000</v>
      </c>
      <c r="BB1538">
        <f t="shared" si="375"/>
        <v>-7.2004926855982795E-2</v>
      </c>
      <c r="BC1538">
        <f t="shared" si="375"/>
        <v>1.3780219317719313</v>
      </c>
      <c r="BD1538">
        <f t="shared" si="375"/>
        <v>3.0904568504549434</v>
      </c>
      <c r="BE1538">
        <f t="shared" si="375"/>
        <v>-2.4022692895954036</v>
      </c>
      <c r="BF1538">
        <f t="shared" si="375"/>
        <v>0.87575401038637068</v>
      </c>
      <c r="BG1538">
        <f t="shared" si="375"/>
        <v>-1.0132209009324593</v>
      </c>
      <c r="BH1538">
        <f t="shared" si="375"/>
        <v>0.8218492139470529</v>
      </c>
      <c r="BI1538">
        <f t="shared" si="375"/>
        <v>-0.3051575598285291</v>
      </c>
      <c r="BJ1538">
        <f t="shared" si="374"/>
        <v>-0.61102924244389034</v>
      </c>
      <c r="BK1538">
        <f t="shared" si="374"/>
        <v>0.69513205432903125</v>
      </c>
      <c r="BL1538">
        <f t="shared" si="374"/>
        <v>0.12935592697996298</v>
      </c>
      <c r="BM1538">
        <f t="shared" si="374"/>
        <v>0.78965335510324319</v>
      </c>
      <c r="BN1538">
        <f t="shared" si="374"/>
        <v>-0.76924933262188744</v>
      </c>
      <c r="BO1538">
        <f t="shared" si="374"/>
        <v>0.17344343439753029</v>
      </c>
      <c r="BP1538">
        <f t="shared" si="374"/>
        <v>0.33150421349700426</v>
      </c>
      <c r="BQ1538">
        <f t="shared" si="374"/>
        <v>-0.94767465068294066</v>
      </c>
      <c r="BR1538">
        <f t="shared" si="373"/>
        <v>-1.0406114342934585</v>
      </c>
      <c r="BS1538">
        <f t="shared" si="372"/>
        <v>-0.88974020909417528</v>
      </c>
      <c r="BT1538">
        <f t="shared" si="372"/>
        <v>-0.31739984901492196</v>
      </c>
      <c r="BU1538">
        <f t="shared" si="372"/>
        <v>2.7994840611230769</v>
      </c>
      <c r="BV1538">
        <f t="shared" si="372"/>
        <v>3.6373722695971016</v>
      </c>
      <c r="BW1538">
        <f t="shared" si="372"/>
        <v>-0.10325810958507768</v>
      </c>
      <c r="BX1538">
        <f t="shared" si="372"/>
        <v>-4.71798068532421E-2</v>
      </c>
      <c r="BY1538">
        <f t="shared" si="372"/>
        <v>-0.1059703395244459</v>
      </c>
      <c r="BZ1538">
        <f t="shared" si="372"/>
        <v>-0.19657009570666342</v>
      </c>
      <c r="CA1538">
        <f t="shared" si="372"/>
        <v>-0.13449718289666615</v>
      </c>
      <c r="CB1538">
        <f t="shared" si="372"/>
        <v>-0.31011394532950831</v>
      </c>
      <c r="CC1538">
        <f t="shared" si="372"/>
        <v>-0.17748553263522798</v>
      </c>
      <c r="CD1538">
        <f t="shared" si="371"/>
        <v>-0.25505410597689637</v>
      </c>
      <c r="CE1538">
        <f t="shared" si="371"/>
        <v>-0.25381703953656021</v>
      </c>
      <c r="CF1538">
        <f t="shared" si="371"/>
        <v>-0.15071378989543877</v>
      </c>
      <c r="CG1538">
        <f t="shared" si="370"/>
        <v>-0.10861780008030536</v>
      </c>
      <c r="CH1538">
        <f t="shared" si="370"/>
        <v>-0.18882099759926541</v>
      </c>
      <c r="CI1538">
        <f t="shared" si="370"/>
        <v>-0.44619487448339101</v>
      </c>
      <c r="CJ1538">
        <f t="shared" si="370"/>
        <v>-0.16369571079412945</v>
      </c>
      <c r="CK1538">
        <f t="shared" si="376"/>
        <v>-9.7617598250793164E-2</v>
      </c>
      <c r="CL1538">
        <f t="shared" si="376"/>
        <v>-0.2513290785070888</v>
      </c>
      <c r="CM1538">
        <f t="shared" si="376"/>
        <v>-0.23069011945429144</v>
      </c>
      <c r="CN1538">
        <f t="shared" si="365"/>
        <v>3.4830937996082483</v>
      </c>
      <c r="CO1538">
        <f t="shared" si="365"/>
        <v>-0.13662117757178671</v>
      </c>
      <c r="CP1538">
        <f t="shared" si="365"/>
        <v>-0.22529952388354521</v>
      </c>
      <c r="CQ1538">
        <f t="shared" si="365"/>
        <v>-0.21419160226713194</v>
      </c>
      <c r="CR1538">
        <f t="shared" si="365"/>
        <v>-0.26837784803098957</v>
      </c>
      <c r="CS1538">
        <f t="shared" si="365"/>
        <v>-0.12792901248503974</v>
      </c>
      <c r="CT1538">
        <f t="shared" si="365"/>
        <v>-0.15262944947551418</v>
      </c>
      <c r="CU1538">
        <f t="shared" si="369"/>
        <v>-9.1644382318053288E-2</v>
      </c>
      <c r="CV1538">
        <f t="shared" si="369"/>
        <v>-0.57785152491952818</v>
      </c>
      <c r="CX1538">
        <f t="shared" si="359"/>
        <v>-0.39906399439473783</v>
      </c>
      <c r="CY1538">
        <f t="shared" si="360"/>
        <v>-6.4314718958426442E-2</v>
      </c>
      <c r="CZ1538">
        <f t="shared" si="361"/>
        <v>0.11205707740513547</v>
      </c>
    </row>
    <row r="1539" spans="1:104" x14ac:dyDescent="0.25">
      <c r="A1539">
        <v>1539</v>
      </c>
      <c r="B1539">
        <v>9000</v>
      </c>
      <c r="C1539">
        <v>8</v>
      </c>
      <c r="D1539">
        <v>9</v>
      </c>
      <c r="E1539">
        <v>1890</v>
      </c>
      <c r="F1539">
        <v>2002</v>
      </c>
      <c r="G1539">
        <v>0</v>
      </c>
      <c r="H1539">
        <v>346</v>
      </c>
      <c r="I1539">
        <v>346</v>
      </c>
      <c r="J1539">
        <v>1157</v>
      </c>
      <c r="K1539">
        <v>1111</v>
      </c>
      <c r="L1539">
        <v>2268</v>
      </c>
      <c r="M1539">
        <v>3</v>
      </c>
      <c r="N1539">
        <v>0</v>
      </c>
      <c r="O1539">
        <v>3</v>
      </c>
      <c r="P1539">
        <v>7</v>
      </c>
      <c r="Q1539">
        <v>0</v>
      </c>
      <c r="R1539">
        <v>2</v>
      </c>
      <c r="S1539">
        <v>624</v>
      </c>
      <c r="T1539">
        <v>0</v>
      </c>
      <c r="U1539">
        <v>108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1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2</v>
      </c>
      <c r="AX1539">
        <v>240000</v>
      </c>
      <c r="BB1539">
        <f t="shared" si="375"/>
        <v>-0.1385616896631417</v>
      </c>
      <c r="BC1539">
        <f t="shared" si="375"/>
        <v>1.3780219317719313</v>
      </c>
      <c r="BD1539">
        <f t="shared" si="375"/>
        <v>3.0904568504549434</v>
      </c>
      <c r="BE1539">
        <f t="shared" si="375"/>
        <v>-2.7363586143426959</v>
      </c>
      <c r="BF1539">
        <f t="shared" si="375"/>
        <v>0.82731033433549583</v>
      </c>
      <c r="BG1539">
        <f t="shared" si="375"/>
        <v>-1.0132209009324593</v>
      </c>
      <c r="BH1539">
        <f t="shared" si="375"/>
        <v>-0.49521643246927205</v>
      </c>
      <c r="BI1539">
        <f t="shared" si="375"/>
        <v>-1.7044414191233053</v>
      </c>
      <c r="BJ1539">
        <f t="shared" si="374"/>
        <v>-4.2914153701497093E-3</v>
      </c>
      <c r="BK1539">
        <f t="shared" si="374"/>
        <v>1.8038783469934936</v>
      </c>
      <c r="BL1539">
        <f t="shared" si="374"/>
        <v>1.561092004866192</v>
      </c>
      <c r="BM1539">
        <f t="shared" si="374"/>
        <v>2.6189661468482082</v>
      </c>
      <c r="BN1539">
        <f t="shared" si="374"/>
        <v>-0.76924933262188744</v>
      </c>
      <c r="BO1539">
        <f t="shared" si="374"/>
        <v>0.17344343439753029</v>
      </c>
      <c r="BP1539">
        <f t="shared" si="374"/>
        <v>0.33150421349700426</v>
      </c>
      <c r="BQ1539">
        <f t="shared" si="374"/>
        <v>-0.94767465068294066</v>
      </c>
      <c r="BR1539">
        <f t="shared" si="373"/>
        <v>0.30404081389622228</v>
      </c>
      <c r="BS1539">
        <f t="shared" si="372"/>
        <v>0.71005905140979442</v>
      </c>
      <c r="BT1539">
        <f t="shared" si="372"/>
        <v>-0.74996294769766236</v>
      </c>
      <c r="BU1539">
        <f t="shared" si="372"/>
        <v>0.94770127778427848</v>
      </c>
      <c r="BV1539">
        <f t="shared" si="372"/>
        <v>-0.35717256959863808</v>
      </c>
      <c r="BW1539">
        <f t="shared" si="372"/>
        <v>-0.10325810958507768</v>
      </c>
      <c r="BX1539">
        <f t="shared" si="372"/>
        <v>-4.71798068532421E-2</v>
      </c>
      <c r="BY1539">
        <f t="shared" si="372"/>
        <v>-0.1059703395244459</v>
      </c>
      <c r="BZ1539">
        <f t="shared" si="372"/>
        <v>-0.19657009570666342</v>
      </c>
      <c r="CA1539">
        <f t="shared" si="372"/>
        <v>-0.13449718289666615</v>
      </c>
      <c r="CB1539">
        <f t="shared" si="372"/>
        <v>-0.31011394532950831</v>
      </c>
      <c r="CC1539">
        <f t="shared" si="372"/>
        <v>-0.17748553263522798</v>
      </c>
      <c r="CD1539">
        <f t="shared" si="371"/>
        <v>-0.25505410597689637</v>
      </c>
      <c r="CE1539">
        <f t="shared" si="371"/>
        <v>-0.25381703953656021</v>
      </c>
      <c r="CF1539">
        <f t="shared" si="371"/>
        <v>-0.15071378989543877</v>
      </c>
      <c r="CG1539">
        <f t="shared" si="370"/>
        <v>-0.10861780008030536</v>
      </c>
      <c r="CH1539">
        <f t="shared" si="370"/>
        <v>-0.18882099759926541</v>
      </c>
      <c r="CI1539">
        <f t="shared" si="370"/>
        <v>-0.44619487448339101</v>
      </c>
      <c r="CJ1539">
        <f t="shared" si="370"/>
        <v>-0.16369571079412945</v>
      </c>
      <c r="CK1539">
        <f t="shared" si="376"/>
        <v>-9.7617598250793164E-2</v>
      </c>
      <c r="CL1539">
        <f t="shared" si="376"/>
        <v>-0.2513290785070888</v>
      </c>
      <c r="CM1539">
        <f t="shared" si="376"/>
        <v>-0.23069011945429144</v>
      </c>
      <c r="CN1539">
        <f t="shared" si="365"/>
        <v>3.4830937996082483</v>
      </c>
      <c r="CO1539">
        <f t="shared" si="365"/>
        <v>-0.13662117757178671</v>
      </c>
      <c r="CP1539">
        <f t="shared" si="365"/>
        <v>-0.22529952388354521</v>
      </c>
      <c r="CQ1539">
        <f t="shared" si="365"/>
        <v>-0.21419160226713194</v>
      </c>
      <c r="CR1539">
        <f t="shared" si="365"/>
        <v>-0.26837784803098957</v>
      </c>
      <c r="CS1539">
        <f t="shared" si="365"/>
        <v>-0.12792901248503974</v>
      </c>
      <c r="CT1539">
        <f t="shared" si="365"/>
        <v>-0.15262944947551418</v>
      </c>
      <c r="CU1539">
        <f t="shared" si="369"/>
        <v>-9.1644382318053288E-2</v>
      </c>
      <c r="CV1539">
        <f t="shared" si="369"/>
        <v>-1.7400110163777971</v>
      </c>
      <c r="CX1539">
        <f t="shared" si="359"/>
        <v>0.7664021023577885</v>
      </c>
      <c r="CY1539">
        <f t="shared" si="360"/>
        <v>0.2958408340969329</v>
      </c>
      <c r="CZ1539">
        <f t="shared" si="361"/>
        <v>0.22142790718726491</v>
      </c>
    </row>
    <row r="1540" spans="1:104" x14ac:dyDescent="0.25">
      <c r="A1540">
        <v>1540</v>
      </c>
      <c r="B1540">
        <v>9045</v>
      </c>
      <c r="C1540">
        <v>5</v>
      </c>
      <c r="D1540">
        <v>3</v>
      </c>
      <c r="E1540">
        <v>1910</v>
      </c>
      <c r="F1540">
        <v>1950</v>
      </c>
      <c r="G1540">
        <v>0</v>
      </c>
      <c r="H1540">
        <v>840</v>
      </c>
      <c r="I1540">
        <v>840</v>
      </c>
      <c r="J1540">
        <v>1128</v>
      </c>
      <c r="K1540">
        <v>1128</v>
      </c>
      <c r="L1540">
        <v>2256</v>
      </c>
      <c r="M1540">
        <v>2</v>
      </c>
      <c r="N1540">
        <v>0</v>
      </c>
      <c r="O1540">
        <v>4</v>
      </c>
      <c r="P1540">
        <v>12</v>
      </c>
      <c r="Q1540">
        <v>0</v>
      </c>
      <c r="R1540">
        <v>0</v>
      </c>
      <c r="S1540">
        <v>0</v>
      </c>
      <c r="T1540">
        <v>0</v>
      </c>
      <c r="U1540">
        <v>18</v>
      </c>
      <c r="V1540">
        <v>18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1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3</v>
      </c>
      <c r="AX1540">
        <v>76500</v>
      </c>
      <c r="BB1540">
        <f t="shared" si="375"/>
        <v>-0.13356993245260479</v>
      </c>
      <c r="BC1540">
        <f t="shared" si="375"/>
        <v>-0.79780217102585449</v>
      </c>
      <c r="BD1540">
        <f t="shared" si="375"/>
        <v>-2.313839455392432</v>
      </c>
      <c r="BE1540">
        <f t="shared" si="375"/>
        <v>-2.0681799648481114</v>
      </c>
      <c r="BF1540">
        <f t="shared" si="375"/>
        <v>-1.691760820309995</v>
      </c>
      <c r="BG1540">
        <f t="shared" si="375"/>
        <v>-1.0132209009324593</v>
      </c>
      <c r="BH1540">
        <f t="shared" si="375"/>
        <v>0.6188767684376878</v>
      </c>
      <c r="BI1540">
        <f t="shared" si="375"/>
        <v>-0.52080062033628571</v>
      </c>
      <c r="BJ1540">
        <f t="shared" si="374"/>
        <v>-8.1804177419217902E-2</v>
      </c>
      <c r="BK1540">
        <f t="shared" si="374"/>
        <v>1.8435597932572743</v>
      </c>
      <c r="BL1540">
        <f t="shared" si="374"/>
        <v>1.5366178838766837</v>
      </c>
      <c r="BM1540">
        <f t="shared" si="374"/>
        <v>0.78965335510324319</v>
      </c>
      <c r="BN1540">
        <f t="shared" si="374"/>
        <v>-0.76924933262188744</v>
      </c>
      <c r="BO1540">
        <f t="shared" si="374"/>
        <v>1.407428343154661</v>
      </c>
      <c r="BP1540">
        <f t="shared" si="374"/>
        <v>3.4786961137850212</v>
      </c>
      <c r="BQ1540">
        <f t="shared" si="374"/>
        <v>-0.94767465068294066</v>
      </c>
      <c r="BR1540">
        <f t="shared" si="373"/>
        <v>-2.385263682483139</v>
      </c>
      <c r="BS1540">
        <f t="shared" si="372"/>
        <v>-2.2609967180975779</v>
      </c>
      <c r="BT1540">
        <f t="shared" si="372"/>
        <v>-0.74996294769766236</v>
      </c>
      <c r="BU1540">
        <f t="shared" si="372"/>
        <v>-0.44113580971982047</v>
      </c>
      <c r="BV1540">
        <f t="shared" si="372"/>
        <v>-6.4888800876998567E-2</v>
      </c>
      <c r="BW1540">
        <f t="shared" si="372"/>
        <v>-0.10325810958507768</v>
      </c>
      <c r="BX1540">
        <f t="shared" si="372"/>
        <v>-4.71798068532421E-2</v>
      </c>
      <c r="BY1540">
        <f t="shared" si="372"/>
        <v>-0.1059703395244459</v>
      </c>
      <c r="BZ1540">
        <f t="shared" si="372"/>
        <v>-0.19657009570666342</v>
      </c>
      <c r="CA1540">
        <f t="shared" si="372"/>
        <v>-0.13449718289666615</v>
      </c>
      <c r="CB1540">
        <f t="shared" si="372"/>
        <v>-0.31011394532950831</v>
      </c>
      <c r="CC1540">
        <f t="shared" si="372"/>
        <v>-0.17748553263522798</v>
      </c>
      <c r="CD1540">
        <f t="shared" si="371"/>
        <v>-0.25505410597689637</v>
      </c>
      <c r="CE1540">
        <f t="shared" si="371"/>
        <v>-0.25381703953656021</v>
      </c>
      <c r="CF1540">
        <f t="shared" si="371"/>
        <v>-0.15071378989543877</v>
      </c>
      <c r="CG1540">
        <f t="shared" si="370"/>
        <v>-0.10861780008030536</v>
      </c>
      <c r="CH1540">
        <f t="shared" si="370"/>
        <v>-0.18882099759926541</v>
      </c>
      <c r="CI1540">
        <f t="shared" si="370"/>
        <v>-0.44619487448339101</v>
      </c>
      <c r="CJ1540">
        <f t="shared" si="370"/>
        <v>-0.16369571079412945</v>
      </c>
      <c r="CK1540">
        <f t="shared" si="376"/>
        <v>-9.7617598250793164E-2</v>
      </c>
      <c r="CL1540">
        <f t="shared" si="376"/>
        <v>-0.2513290785070888</v>
      </c>
      <c r="CM1540">
        <f t="shared" si="376"/>
        <v>-0.23069011945429144</v>
      </c>
      <c r="CN1540">
        <f t="shared" si="365"/>
        <v>3.4830937996082483</v>
      </c>
      <c r="CO1540">
        <f t="shared" si="365"/>
        <v>-0.13662117757178671</v>
      </c>
      <c r="CP1540">
        <f t="shared" si="365"/>
        <v>-0.22529952388354521</v>
      </c>
      <c r="CQ1540">
        <f t="shared" si="365"/>
        <v>-0.21419160226713194</v>
      </c>
      <c r="CR1540">
        <f t="shared" si="365"/>
        <v>-0.26837784803098957</v>
      </c>
      <c r="CS1540">
        <f t="shared" si="365"/>
        <v>-0.12792901248503974</v>
      </c>
      <c r="CT1540">
        <f t="shared" si="365"/>
        <v>-0.15262944947551418</v>
      </c>
      <c r="CU1540">
        <f t="shared" si="369"/>
        <v>-9.1644382318053288E-2</v>
      </c>
      <c r="CV1540">
        <f t="shared" si="369"/>
        <v>-0.57785152491952818</v>
      </c>
      <c r="CX1540">
        <f t="shared" si="359"/>
        <v>-1.3508613067426343</v>
      </c>
      <c r="CY1540">
        <f t="shared" si="360"/>
        <v>-0.65450778801606446</v>
      </c>
      <c r="CZ1540">
        <f t="shared" si="361"/>
        <v>0.48490822304287523</v>
      </c>
    </row>
    <row r="1541" spans="1:104" x14ac:dyDescent="0.25">
      <c r="A1541">
        <v>1541</v>
      </c>
      <c r="B1541">
        <v>10560</v>
      </c>
      <c r="C1541">
        <v>6</v>
      </c>
      <c r="D1541">
        <v>7</v>
      </c>
      <c r="E1541">
        <v>1922</v>
      </c>
      <c r="F1541">
        <v>1994</v>
      </c>
      <c r="G1541">
        <v>283</v>
      </c>
      <c r="H1541">
        <v>455</v>
      </c>
      <c r="I1541">
        <v>738</v>
      </c>
      <c r="J1541">
        <v>868</v>
      </c>
      <c r="K1541">
        <v>602</v>
      </c>
      <c r="L1541">
        <v>1470</v>
      </c>
      <c r="M1541">
        <v>1</v>
      </c>
      <c r="N1541">
        <v>1</v>
      </c>
      <c r="O1541">
        <v>2</v>
      </c>
      <c r="P1541">
        <v>6</v>
      </c>
      <c r="Q1541">
        <v>0</v>
      </c>
      <c r="R1541">
        <v>2</v>
      </c>
      <c r="S1541">
        <v>624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1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2</v>
      </c>
      <c r="AX1541">
        <v>140750</v>
      </c>
      <c r="BB1541">
        <f t="shared" si="375"/>
        <v>3.4485893635471457E-2</v>
      </c>
      <c r="BC1541">
        <f t="shared" si="375"/>
        <v>-7.2527470093259272E-2</v>
      </c>
      <c r="BD1541">
        <f t="shared" si="375"/>
        <v>1.2890247485058182</v>
      </c>
      <c r="BE1541">
        <f t="shared" si="375"/>
        <v>-1.667272775151361</v>
      </c>
      <c r="BF1541">
        <f t="shared" si="375"/>
        <v>0.43976092592849725</v>
      </c>
      <c r="BG1541">
        <f t="shared" si="375"/>
        <v>-0.36742849535182354</v>
      </c>
      <c r="BH1541">
        <f t="shared" si="375"/>
        <v>-0.24939424846348537</v>
      </c>
      <c r="BI1541">
        <f t="shared" si="375"/>
        <v>-0.76519608891174318</v>
      </c>
      <c r="BJ1541">
        <f t="shared" si="374"/>
        <v>-0.77674618199707068</v>
      </c>
      <c r="BK1541">
        <f t="shared" si="374"/>
        <v>0.61576916180146979</v>
      </c>
      <c r="BL1541">
        <f t="shared" si="374"/>
        <v>-6.6437040936102532E-2</v>
      </c>
      <c r="BM1541">
        <f t="shared" si="374"/>
        <v>-1.0396594366417218</v>
      </c>
      <c r="BN1541">
        <f t="shared" si="374"/>
        <v>1.2088203798343946</v>
      </c>
      <c r="BO1541">
        <f t="shared" si="374"/>
        <v>-1.0605414743596004</v>
      </c>
      <c r="BP1541">
        <f t="shared" si="374"/>
        <v>-0.29793416656059907</v>
      </c>
      <c r="BQ1541">
        <f t="shared" si="374"/>
        <v>-0.94767465068294066</v>
      </c>
      <c r="BR1541">
        <f t="shared" si="373"/>
        <v>0.30404081389622228</v>
      </c>
      <c r="BS1541">
        <f t="shared" si="372"/>
        <v>0.71005905140979442</v>
      </c>
      <c r="BT1541">
        <f t="shared" si="372"/>
        <v>-0.74996294769766236</v>
      </c>
      <c r="BU1541">
        <f t="shared" si="372"/>
        <v>-0.71890322722064026</v>
      </c>
      <c r="BV1541">
        <f t="shared" si="372"/>
        <v>-0.35717256959863808</v>
      </c>
      <c r="BW1541">
        <f t="shared" si="372"/>
        <v>-0.10325810958507768</v>
      </c>
      <c r="BX1541">
        <f t="shared" si="372"/>
        <v>-4.71798068532421E-2</v>
      </c>
      <c r="BY1541">
        <f t="shared" si="372"/>
        <v>-0.1059703395244459</v>
      </c>
      <c r="BZ1541">
        <f t="shared" si="372"/>
        <v>-0.19657009570666342</v>
      </c>
      <c r="CA1541">
        <f t="shared" si="372"/>
        <v>-0.13449718289666615</v>
      </c>
      <c r="CB1541">
        <f t="shared" si="372"/>
        <v>-0.31011394532950831</v>
      </c>
      <c r="CC1541">
        <f t="shared" si="372"/>
        <v>-0.17748553263522798</v>
      </c>
      <c r="CD1541">
        <f t="shared" si="371"/>
        <v>-0.25505410597689637</v>
      </c>
      <c r="CE1541">
        <f t="shared" si="371"/>
        <v>-0.25381703953656021</v>
      </c>
      <c r="CF1541">
        <f t="shared" si="371"/>
        <v>-0.15071378989543877</v>
      </c>
      <c r="CG1541">
        <f t="shared" si="370"/>
        <v>-0.10861780008030536</v>
      </c>
      <c r="CH1541">
        <f t="shared" si="370"/>
        <v>-0.18882099759926541</v>
      </c>
      <c r="CI1541">
        <f t="shared" si="370"/>
        <v>-0.44619487448339101</v>
      </c>
      <c r="CJ1541">
        <f t="shared" si="370"/>
        <v>-0.16369571079412945</v>
      </c>
      <c r="CK1541">
        <f t="shared" si="376"/>
        <v>-9.7617598250793164E-2</v>
      </c>
      <c r="CL1541">
        <f t="shared" si="376"/>
        <v>-0.2513290785070888</v>
      </c>
      <c r="CM1541">
        <f t="shared" si="376"/>
        <v>-0.23069011945429144</v>
      </c>
      <c r="CN1541">
        <f t="shared" si="365"/>
        <v>3.4830937996082483</v>
      </c>
      <c r="CO1541">
        <f t="shared" si="365"/>
        <v>-0.13662117757178671</v>
      </c>
      <c r="CP1541">
        <f t="shared" si="365"/>
        <v>-0.22529952388354521</v>
      </c>
      <c r="CQ1541">
        <f t="shared" si="365"/>
        <v>-0.21419160226713194</v>
      </c>
      <c r="CR1541">
        <f t="shared" si="365"/>
        <v>-0.26837784803098957</v>
      </c>
      <c r="CS1541">
        <f t="shared" si="365"/>
        <v>-0.12792901248503974</v>
      </c>
      <c r="CT1541">
        <f t="shared" si="365"/>
        <v>-0.15262944947551418</v>
      </c>
      <c r="CU1541">
        <f t="shared" si="369"/>
        <v>-9.1644382318053288E-2</v>
      </c>
      <c r="CV1541">
        <f t="shared" si="369"/>
        <v>-1.7400110163777971</v>
      </c>
      <c r="CX1541">
        <f t="shared" ref="CX1541:CX1604" si="377">(AX1541-AX$2)/AX$3</f>
        <v>-0.51884800989430302</v>
      </c>
      <c r="CY1541">
        <f t="shared" si="360"/>
        <v>-0.33303488239124263</v>
      </c>
      <c r="CZ1541">
        <f t="shared" si="361"/>
        <v>3.4526518352468581E-2</v>
      </c>
    </row>
    <row r="1542" spans="1:104" x14ac:dyDescent="0.25">
      <c r="A1542">
        <v>1542</v>
      </c>
      <c r="B1542">
        <v>5830</v>
      </c>
      <c r="C1542">
        <v>5</v>
      </c>
      <c r="D1542">
        <v>6</v>
      </c>
      <c r="E1542">
        <v>1950</v>
      </c>
      <c r="F1542">
        <v>1997</v>
      </c>
      <c r="G1542">
        <v>788</v>
      </c>
      <c r="H1542">
        <v>200</v>
      </c>
      <c r="I1542">
        <v>988</v>
      </c>
      <c r="J1542">
        <v>1030</v>
      </c>
      <c r="K1542">
        <v>582</v>
      </c>
      <c r="L1542">
        <v>1612</v>
      </c>
      <c r="M1542">
        <v>1</v>
      </c>
      <c r="N1542">
        <v>1</v>
      </c>
      <c r="O1542">
        <v>3</v>
      </c>
      <c r="P1542">
        <v>7</v>
      </c>
      <c r="Q1542">
        <v>0</v>
      </c>
      <c r="R1542">
        <v>1</v>
      </c>
      <c r="S1542">
        <v>363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1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3</v>
      </c>
      <c r="AX1542">
        <v>128500</v>
      </c>
      <c r="BB1542">
        <f t="shared" si="375"/>
        <v>-0.49020325316096458</v>
      </c>
      <c r="BC1542">
        <f t="shared" si="375"/>
        <v>-0.79780217102585449</v>
      </c>
      <c r="BD1542">
        <f t="shared" si="375"/>
        <v>0.38830869753125574</v>
      </c>
      <c r="BE1542">
        <f t="shared" si="375"/>
        <v>-0.73182266585894273</v>
      </c>
      <c r="BF1542">
        <f t="shared" si="375"/>
        <v>0.58509195408112169</v>
      </c>
      <c r="BG1542">
        <f t="shared" si="375"/>
        <v>0.78495724605531803</v>
      </c>
      <c r="BH1542">
        <f t="shared" si="375"/>
        <v>-0.82448284407335326</v>
      </c>
      <c r="BI1542">
        <f t="shared" si="375"/>
        <v>-0.16618758750130816</v>
      </c>
      <c r="BJ1542">
        <f t="shared" si="374"/>
        <v>-0.34374385606779317</v>
      </c>
      <c r="BK1542">
        <f t="shared" si="374"/>
        <v>0.56908510737349238</v>
      </c>
      <c r="BL1542">
        <f t="shared" si="374"/>
        <v>0.22317339077307768</v>
      </c>
      <c r="BM1542">
        <f t="shared" si="374"/>
        <v>-1.0396594366417218</v>
      </c>
      <c r="BN1542">
        <f t="shared" si="374"/>
        <v>1.2088203798343946</v>
      </c>
      <c r="BO1542">
        <f t="shared" si="374"/>
        <v>0.17344343439753029</v>
      </c>
      <c r="BP1542">
        <f t="shared" si="374"/>
        <v>0.33150421349700426</v>
      </c>
      <c r="BQ1542">
        <f t="shared" si="374"/>
        <v>-0.94767465068294066</v>
      </c>
      <c r="BR1542">
        <f t="shared" si="373"/>
        <v>-1.0406114342934585</v>
      </c>
      <c r="BS1542">
        <f t="shared" si="372"/>
        <v>-0.53264215987453922</v>
      </c>
      <c r="BT1542">
        <f t="shared" si="372"/>
        <v>-0.74996294769766236</v>
      </c>
      <c r="BU1542">
        <f t="shared" si="372"/>
        <v>-0.71890322722064026</v>
      </c>
      <c r="BV1542">
        <f t="shared" si="372"/>
        <v>-0.35717256959863808</v>
      </c>
      <c r="BW1542">
        <f t="shared" si="372"/>
        <v>-0.10325810958507768</v>
      </c>
      <c r="BX1542">
        <f t="shared" si="372"/>
        <v>-4.71798068532421E-2</v>
      </c>
      <c r="BY1542">
        <f t="shared" si="372"/>
        <v>-0.1059703395244459</v>
      </c>
      <c r="BZ1542">
        <f t="shared" si="372"/>
        <v>5.0844175501439954</v>
      </c>
      <c r="CA1542">
        <f t="shared" si="372"/>
        <v>-0.13449718289666615</v>
      </c>
      <c r="CB1542">
        <f t="shared" si="372"/>
        <v>-0.31011394532950831</v>
      </c>
      <c r="CC1542">
        <f t="shared" si="372"/>
        <v>-0.17748553263522798</v>
      </c>
      <c r="CD1542">
        <f t="shared" si="371"/>
        <v>-0.25505410597689637</v>
      </c>
      <c r="CE1542">
        <f t="shared" si="371"/>
        <v>-0.25381703953656021</v>
      </c>
      <c r="CF1542">
        <f t="shared" si="371"/>
        <v>-0.15071378989543877</v>
      </c>
      <c r="CG1542">
        <f t="shared" si="370"/>
        <v>-0.10861780008030536</v>
      </c>
      <c r="CH1542">
        <f t="shared" si="370"/>
        <v>-0.18882099759926541</v>
      </c>
      <c r="CI1542">
        <f t="shared" si="370"/>
        <v>-0.44619487448339101</v>
      </c>
      <c r="CJ1542">
        <f t="shared" si="370"/>
        <v>-0.16369571079412945</v>
      </c>
      <c r="CK1542">
        <f t="shared" si="376"/>
        <v>-9.7617598250793164E-2</v>
      </c>
      <c r="CL1542">
        <f t="shared" si="376"/>
        <v>-0.2513290785070888</v>
      </c>
      <c r="CM1542">
        <f t="shared" si="376"/>
        <v>-0.23069011945429144</v>
      </c>
      <c r="CN1542">
        <f t="shared" si="365"/>
        <v>-0.28694158180777513</v>
      </c>
      <c r="CO1542">
        <f t="shared" si="365"/>
        <v>-0.13662117757178671</v>
      </c>
      <c r="CP1542">
        <f t="shared" si="365"/>
        <v>-0.22529952388354521</v>
      </c>
      <c r="CQ1542">
        <f t="shared" si="365"/>
        <v>-0.21419160226713194</v>
      </c>
      <c r="CR1542">
        <f t="shared" si="365"/>
        <v>-0.26837784803098957</v>
      </c>
      <c r="CS1542">
        <f t="shared" si="365"/>
        <v>-0.12792901248503974</v>
      </c>
      <c r="CT1542">
        <f t="shared" si="365"/>
        <v>-0.15262944947551418</v>
      </c>
      <c r="CU1542">
        <f t="shared" si="369"/>
        <v>-9.1644382318053288E-2</v>
      </c>
      <c r="CV1542">
        <f t="shared" si="369"/>
        <v>-0.57785152491952818</v>
      </c>
      <c r="CX1542">
        <f t="shared" si="377"/>
        <v>-0.67748089528561917</v>
      </c>
      <c r="CY1542">
        <f t="shared" ref="CY1542:CY1605" si="378">$BA$3+SUMPRODUCT($BB$3:$CV$3,BB1542:CV1542)</f>
        <v>-0.23287448847964226</v>
      </c>
      <c r="CZ1542">
        <f t="shared" ref="CZ1542:CZ1605" si="379">(CY1542-CX1542)^2</f>
        <v>0.19767485697292184</v>
      </c>
    </row>
    <row r="1543" spans="1:104" x14ac:dyDescent="0.25">
      <c r="A1543">
        <v>1543</v>
      </c>
      <c r="B1543">
        <v>7793</v>
      </c>
      <c r="C1543">
        <v>7</v>
      </c>
      <c r="D1543">
        <v>7</v>
      </c>
      <c r="E1543">
        <v>1922</v>
      </c>
      <c r="F1543">
        <v>2005</v>
      </c>
      <c r="G1543">
        <v>474</v>
      </c>
      <c r="H1543">
        <v>634</v>
      </c>
      <c r="I1543">
        <v>1108</v>
      </c>
      <c r="J1543">
        <v>1160</v>
      </c>
      <c r="K1543">
        <v>908</v>
      </c>
      <c r="L1543">
        <v>2068</v>
      </c>
      <c r="M1543">
        <v>1</v>
      </c>
      <c r="N1543">
        <v>1</v>
      </c>
      <c r="O1543">
        <v>3</v>
      </c>
      <c r="P1543">
        <v>8</v>
      </c>
      <c r="Q1543">
        <v>1</v>
      </c>
      <c r="R1543">
        <v>1</v>
      </c>
      <c r="S1543">
        <v>315</v>
      </c>
      <c r="T1543">
        <v>0</v>
      </c>
      <c r="U1543">
        <v>0</v>
      </c>
      <c r="V1543">
        <v>60</v>
      </c>
      <c r="W1543">
        <v>0</v>
      </c>
      <c r="X1543">
        <v>0</v>
      </c>
      <c r="Y1543">
        <v>0</v>
      </c>
      <c r="Z1543">
        <v>1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4</v>
      </c>
      <c r="AX1543">
        <v>209500</v>
      </c>
      <c r="BB1543">
        <f t="shared" si="375"/>
        <v>-0.27245171084354303</v>
      </c>
      <c r="BC1543">
        <f t="shared" si="375"/>
        <v>0.65274723083933595</v>
      </c>
      <c r="BD1543">
        <f t="shared" si="375"/>
        <v>1.2890247485058182</v>
      </c>
      <c r="BE1543">
        <f t="shared" si="375"/>
        <v>-1.667272775151361</v>
      </c>
      <c r="BF1543">
        <f t="shared" si="375"/>
        <v>0.97264136248812039</v>
      </c>
      <c r="BG1543">
        <f t="shared" si="375"/>
        <v>6.8424329616026056E-2</v>
      </c>
      <c r="BH1543">
        <f t="shared" si="375"/>
        <v>0.15429539316069643</v>
      </c>
      <c r="BI1543">
        <f t="shared" si="375"/>
        <v>0.12133649317570062</v>
      </c>
      <c r="BJ1543">
        <f t="shared" si="374"/>
        <v>3.727146221133207E-3</v>
      </c>
      <c r="BK1543">
        <f t="shared" si="374"/>
        <v>1.3300351945495235</v>
      </c>
      <c r="BL1543">
        <f t="shared" si="374"/>
        <v>1.1531899883743888</v>
      </c>
      <c r="BM1543">
        <f t="shared" si="374"/>
        <v>-1.0396594366417218</v>
      </c>
      <c r="BN1543">
        <f t="shared" si="374"/>
        <v>1.2088203798343946</v>
      </c>
      <c r="BO1543">
        <f t="shared" si="374"/>
        <v>0.17344343439753029</v>
      </c>
      <c r="BP1543">
        <f t="shared" si="374"/>
        <v>0.96094259355460765</v>
      </c>
      <c r="BQ1543">
        <f t="shared" si="374"/>
        <v>0.60872532306641436</v>
      </c>
      <c r="BR1543">
        <f t="shared" si="373"/>
        <v>-1.0406114342934585</v>
      </c>
      <c r="BS1543">
        <f t="shared" si="372"/>
        <v>-0.76118491137510635</v>
      </c>
      <c r="BT1543">
        <f t="shared" si="372"/>
        <v>-0.74996294769766236</v>
      </c>
      <c r="BU1543">
        <f t="shared" si="372"/>
        <v>-0.71890322722064026</v>
      </c>
      <c r="BV1543">
        <f t="shared" si="372"/>
        <v>0.61710665947349364</v>
      </c>
      <c r="BW1543">
        <f t="shared" si="372"/>
        <v>-0.10325810958507768</v>
      </c>
      <c r="BX1543">
        <f t="shared" si="372"/>
        <v>-4.71798068532421E-2</v>
      </c>
      <c r="BY1543">
        <f t="shared" si="372"/>
        <v>-0.1059703395244459</v>
      </c>
      <c r="BZ1543">
        <f t="shared" si="372"/>
        <v>5.0844175501439954</v>
      </c>
      <c r="CA1543">
        <f t="shared" si="372"/>
        <v>-0.13449718289666615</v>
      </c>
      <c r="CB1543">
        <f t="shared" si="372"/>
        <v>-0.31011394532950831</v>
      </c>
      <c r="CC1543">
        <f t="shared" si="372"/>
        <v>-0.17748553263522798</v>
      </c>
      <c r="CD1543">
        <f t="shared" si="371"/>
        <v>-0.25505410597689637</v>
      </c>
      <c r="CE1543">
        <f t="shared" si="371"/>
        <v>-0.25381703953656021</v>
      </c>
      <c r="CF1543">
        <f t="shared" si="371"/>
        <v>-0.15071378989543877</v>
      </c>
      <c r="CG1543">
        <f t="shared" si="370"/>
        <v>-0.10861780008030536</v>
      </c>
      <c r="CH1543">
        <f t="shared" si="370"/>
        <v>-0.18882099759926541</v>
      </c>
      <c r="CI1543">
        <f t="shared" si="370"/>
        <v>-0.44619487448339101</v>
      </c>
      <c r="CJ1543">
        <f t="shared" si="370"/>
        <v>-0.16369571079412945</v>
      </c>
      <c r="CK1543">
        <f t="shared" si="376"/>
        <v>-9.7617598250793164E-2</v>
      </c>
      <c r="CL1543">
        <f t="shared" si="376"/>
        <v>-0.2513290785070888</v>
      </c>
      <c r="CM1543">
        <f t="shared" si="376"/>
        <v>-0.23069011945429144</v>
      </c>
      <c r="CN1543">
        <f t="shared" si="365"/>
        <v>-0.28694158180777513</v>
      </c>
      <c r="CO1543">
        <f t="shared" si="365"/>
        <v>-0.13662117757178671</v>
      </c>
      <c r="CP1543">
        <f t="shared" si="365"/>
        <v>-0.22529952388354521</v>
      </c>
      <c r="CQ1543">
        <f t="shared" si="365"/>
        <v>-0.21419160226713194</v>
      </c>
      <c r="CR1543">
        <f t="shared" si="365"/>
        <v>-0.26837784803098957</v>
      </c>
      <c r="CS1543">
        <f t="shared" si="365"/>
        <v>-0.12792901248503974</v>
      </c>
      <c r="CT1543">
        <f t="shared" si="365"/>
        <v>-0.15262944947551418</v>
      </c>
      <c r="CU1543">
        <f t="shared" si="369"/>
        <v>-9.1644382318053288E-2</v>
      </c>
      <c r="CV1543">
        <f t="shared" si="369"/>
        <v>0.58430796653874073</v>
      </c>
      <c r="CX1543">
        <f t="shared" si="377"/>
        <v>0.37143859179165456</v>
      </c>
      <c r="CY1543">
        <f t="shared" si="378"/>
        <v>0.44601282940824216</v>
      </c>
      <c r="CZ1543">
        <f t="shared" si="379"/>
        <v>5.5613169160952693E-3</v>
      </c>
    </row>
    <row r="1544" spans="1:104" x14ac:dyDescent="0.25">
      <c r="A1544">
        <v>1544</v>
      </c>
      <c r="B1544">
        <v>5000</v>
      </c>
      <c r="C1544">
        <v>4</v>
      </c>
      <c r="D1544">
        <v>7</v>
      </c>
      <c r="E1544">
        <v>1925</v>
      </c>
      <c r="F1544">
        <v>1950</v>
      </c>
      <c r="G1544">
        <v>188</v>
      </c>
      <c r="H1544">
        <v>577</v>
      </c>
      <c r="I1544">
        <v>765</v>
      </c>
      <c r="J1544">
        <v>765</v>
      </c>
      <c r="K1544">
        <v>0</v>
      </c>
      <c r="L1544">
        <v>765</v>
      </c>
      <c r="M1544">
        <v>1</v>
      </c>
      <c r="N1544">
        <v>0</v>
      </c>
      <c r="O1544">
        <v>2</v>
      </c>
      <c r="P1544">
        <v>4</v>
      </c>
      <c r="Q1544">
        <v>0</v>
      </c>
      <c r="R1544">
        <v>1</v>
      </c>
      <c r="S1544">
        <v>200</v>
      </c>
      <c r="T1544">
        <v>135</v>
      </c>
      <c r="U1544">
        <v>0</v>
      </c>
      <c r="V1544">
        <v>41</v>
      </c>
      <c r="W1544">
        <v>0</v>
      </c>
      <c r="X1544">
        <v>0</v>
      </c>
      <c r="Y1544">
        <v>0</v>
      </c>
      <c r="Z1544">
        <v>1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3</v>
      </c>
      <c r="AX1544">
        <v>87000</v>
      </c>
      <c r="BB1544">
        <f t="shared" si="375"/>
        <v>-0.5822734417108677</v>
      </c>
      <c r="BC1544">
        <f t="shared" si="375"/>
        <v>-1.5230768719584498</v>
      </c>
      <c r="BD1544">
        <f t="shared" si="375"/>
        <v>1.2890247485058182</v>
      </c>
      <c r="BE1544">
        <f t="shared" si="375"/>
        <v>-1.5670459777271732</v>
      </c>
      <c r="BF1544">
        <f t="shared" si="375"/>
        <v>-1.691760820309995</v>
      </c>
      <c r="BG1544">
        <f t="shared" si="375"/>
        <v>-0.58421393185415715</v>
      </c>
      <c r="BH1544">
        <f t="shared" si="375"/>
        <v>2.5746177671431843E-2</v>
      </c>
      <c r="BI1544">
        <f t="shared" si="375"/>
        <v>-0.70050317075941615</v>
      </c>
      <c r="BJ1544">
        <f t="shared" si="374"/>
        <v>-1.0520501299644507</v>
      </c>
      <c r="BK1544">
        <f t="shared" si="374"/>
        <v>-0.78942087648064874</v>
      </c>
      <c r="BL1544">
        <f t="shared" si="374"/>
        <v>-1.5042916490697085</v>
      </c>
      <c r="BM1544">
        <f t="shared" si="374"/>
        <v>-1.0396594366417218</v>
      </c>
      <c r="BN1544">
        <f t="shared" si="374"/>
        <v>-0.76924933262188744</v>
      </c>
      <c r="BO1544">
        <f t="shared" si="374"/>
        <v>-1.0605414743596004</v>
      </c>
      <c r="BP1544">
        <f t="shared" si="374"/>
        <v>-1.5568109266758057</v>
      </c>
      <c r="BQ1544">
        <f t="shared" si="374"/>
        <v>-0.94767465068294066</v>
      </c>
      <c r="BR1544">
        <f t="shared" si="373"/>
        <v>-1.0406114342934585</v>
      </c>
      <c r="BS1544">
        <f t="shared" si="372"/>
        <v>-1.3087352535118817</v>
      </c>
      <c r="BT1544">
        <f t="shared" si="372"/>
        <v>0.33144479900918866</v>
      </c>
      <c r="BU1544">
        <f t="shared" si="372"/>
        <v>-0.71890322722064026</v>
      </c>
      <c r="BV1544">
        <f t="shared" si="372"/>
        <v>0.30858490360065188</v>
      </c>
      <c r="BW1544">
        <f t="shared" si="372"/>
        <v>-0.10325810958507768</v>
      </c>
      <c r="BX1544">
        <f t="shared" si="372"/>
        <v>-4.71798068532421E-2</v>
      </c>
      <c r="BY1544">
        <f t="shared" si="372"/>
        <v>-0.1059703395244459</v>
      </c>
      <c r="BZ1544">
        <f t="shared" si="372"/>
        <v>5.0844175501439954</v>
      </c>
      <c r="CA1544">
        <f t="shared" si="372"/>
        <v>-0.13449718289666615</v>
      </c>
      <c r="CB1544">
        <f t="shared" si="372"/>
        <v>-0.31011394532950831</v>
      </c>
      <c r="CC1544">
        <f t="shared" si="372"/>
        <v>-0.17748553263522798</v>
      </c>
      <c r="CD1544">
        <f t="shared" si="371"/>
        <v>-0.25505410597689637</v>
      </c>
      <c r="CE1544">
        <f t="shared" si="371"/>
        <v>-0.25381703953656021</v>
      </c>
      <c r="CF1544">
        <f t="shared" si="371"/>
        <v>-0.15071378989543877</v>
      </c>
      <c r="CG1544">
        <f t="shared" si="370"/>
        <v>-0.10861780008030536</v>
      </c>
      <c r="CH1544">
        <f t="shared" si="370"/>
        <v>-0.18882099759926541</v>
      </c>
      <c r="CI1544">
        <f t="shared" si="370"/>
        <v>-0.44619487448339101</v>
      </c>
      <c r="CJ1544">
        <f t="shared" si="370"/>
        <v>-0.16369571079412945</v>
      </c>
      <c r="CK1544">
        <f t="shared" si="376"/>
        <v>-9.7617598250793164E-2</v>
      </c>
      <c r="CL1544">
        <f t="shared" si="376"/>
        <v>-0.2513290785070888</v>
      </c>
      <c r="CM1544">
        <f t="shared" si="376"/>
        <v>-0.23069011945429144</v>
      </c>
      <c r="CN1544">
        <f t="shared" si="365"/>
        <v>-0.28694158180777513</v>
      </c>
      <c r="CO1544">
        <f t="shared" si="365"/>
        <v>-0.13662117757178671</v>
      </c>
      <c r="CP1544">
        <f t="shared" si="365"/>
        <v>-0.22529952388354521</v>
      </c>
      <c r="CQ1544">
        <f t="shared" si="365"/>
        <v>-0.21419160226713194</v>
      </c>
      <c r="CR1544">
        <f t="shared" si="365"/>
        <v>-0.26837784803098957</v>
      </c>
      <c r="CS1544">
        <f t="shared" si="365"/>
        <v>-0.12792901248503974</v>
      </c>
      <c r="CT1544">
        <f t="shared" si="365"/>
        <v>-0.15262944947551418</v>
      </c>
      <c r="CU1544">
        <f t="shared" si="369"/>
        <v>-9.1644382318053288E-2</v>
      </c>
      <c r="CV1544">
        <f t="shared" si="369"/>
        <v>-0.57785152491952818</v>
      </c>
      <c r="CX1544">
        <f t="shared" si="377"/>
        <v>-1.2148902621215063</v>
      </c>
      <c r="CY1544">
        <f t="shared" si="378"/>
        <v>-1.3939573366590248</v>
      </c>
      <c r="CZ1544">
        <f t="shared" si="379"/>
        <v>3.2065017183425193E-2</v>
      </c>
    </row>
    <row r="1545" spans="1:104" x14ac:dyDescent="0.25">
      <c r="A1545">
        <v>1545</v>
      </c>
      <c r="B1545">
        <v>6000</v>
      </c>
      <c r="C1545">
        <v>6</v>
      </c>
      <c r="D1545">
        <v>7</v>
      </c>
      <c r="E1545">
        <v>1939</v>
      </c>
      <c r="F1545">
        <v>1950</v>
      </c>
      <c r="G1545">
        <v>452</v>
      </c>
      <c r="H1545">
        <v>144</v>
      </c>
      <c r="I1545">
        <v>608</v>
      </c>
      <c r="J1545">
        <v>608</v>
      </c>
      <c r="K1545">
        <v>524</v>
      </c>
      <c r="L1545">
        <v>1132</v>
      </c>
      <c r="M1545">
        <v>1</v>
      </c>
      <c r="N1545">
        <v>0</v>
      </c>
      <c r="O1545">
        <v>2</v>
      </c>
      <c r="P1545">
        <v>5</v>
      </c>
      <c r="Q1545">
        <v>0</v>
      </c>
      <c r="R1545">
        <v>1</v>
      </c>
      <c r="S1545">
        <v>240</v>
      </c>
      <c r="T1545">
        <v>0</v>
      </c>
      <c r="U1545">
        <v>0</v>
      </c>
      <c r="V1545">
        <v>128</v>
      </c>
      <c r="W1545">
        <v>0</v>
      </c>
      <c r="X1545">
        <v>0</v>
      </c>
      <c r="Y1545">
        <v>0</v>
      </c>
      <c r="Z1545">
        <v>1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3</v>
      </c>
      <c r="AX1545">
        <v>134000</v>
      </c>
      <c r="BB1545">
        <f t="shared" si="375"/>
        <v>-0.47134550369893624</v>
      </c>
      <c r="BC1545">
        <f t="shared" si="375"/>
        <v>-7.2527470093259272E-2</v>
      </c>
      <c r="BD1545">
        <f t="shared" si="375"/>
        <v>1.2890247485058182</v>
      </c>
      <c r="BE1545">
        <f t="shared" si="375"/>
        <v>-1.0993209230809642</v>
      </c>
      <c r="BF1545">
        <f t="shared" si="375"/>
        <v>-1.691760820309995</v>
      </c>
      <c r="BG1545">
        <f t="shared" si="375"/>
        <v>1.8221386426011964E-2</v>
      </c>
      <c r="BH1545">
        <f t="shared" si="375"/>
        <v>-0.95077681016806936</v>
      </c>
      <c r="BI1545">
        <f t="shared" si="375"/>
        <v>-1.0766805096451693</v>
      </c>
      <c r="BJ1545">
        <f t="shared" si="374"/>
        <v>-1.4716881865749234</v>
      </c>
      <c r="BK1545">
        <f t="shared" si="374"/>
        <v>0.43370134953235806</v>
      </c>
      <c r="BL1545">
        <f t="shared" si="374"/>
        <v>-0.7557914488072498</v>
      </c>
      <c r="BM1545">
        <f t="shared" si="374"/>
        <v>-1.0396594366417218</v>
      </c>
      <c r="BN1545">
        <f t="shared" si="374"/>
        <v>-0.76924933262188744</v>
      </c>
      <c r="BO1545">
        <f t="shared" si="374"/>
        <v>-1.0605414743596004</v>
      </c>
      <c r="BP1545">
        <f t="shared" si="374"/>
        <v>-0.92737254661820245</v>
      </c>
      <c r="BQ1545">
        <f t="shared" si="374"/>
        <v>-0.94767465068294066</v>
      </c>
      <c r="BR1545">
        <f t="shared" si="373"/>
        <v>-1.0406114342934585</v>
      </c>
      <c r="BS1545">
        <f t="shared" si="372"/>
        <v>-1.1182829605947424</v>
      </c>
      <c r="BT1545">
        <f t="shared" si="372"/>
        <v>-0.74996294769766236</v>
      </c>
      <c r="BU1545">
        <f t="shared" si="372"/>
        <v>-0.71890322722064026</v>
      </c>
      <c r="BV1545">
        <f t="shared" si="372"/>
        <v>1.7212897857552429</v>
      </c>
      <c r="BW1545">
        <f t="shared" si="372"/>
        <v>-0.10325810958507768</v>
      </c>
      <c r="BX1545">
        <f t="shared" si="372"/>
        <v>-4.71798068532421E-2</v>
      </c>
      <c r="BY1545">
        <f t="shared" si="372"/>
        <v>-0.1059703395244459</v>
      </c>
      <c r="BZ1545">
        <f t="shared" si="372"/>
        <v>5.0844175501439954</v>
      </c>
      <c r="CA1545">
        <f t="shared" si="372"/>
        <v>-0.13449718289666615</v>
      </c>
      <c r="CB1545">
        <f t="shared" si="372"/>
        <v>-0.31011394532950831</v>
      </c>
      <c r="CC1545">
        <f t="shared" si="372"/>
        <v>-0.17748553263522798</v>
      </c>
      <c r="CD1545">
        <f t="shared" si="371"/>
        <v>-0.25505410597689637</v>
      </c>
      <c r="CE1545">
        <f t="shared" si="371"/>
        <v>-0.25381703953656021</v>
      </c>
      <c r="CF1545">
        <f t="shared" si="371"/>
        <v>-0.15071378989543877</v>
      </c>
      <c r="CG1545">
        <f t="shared" si="370"/>
        <v>-0.10861780008030536</v>
      </c>
      <c r="CH1545">
        <f t="shared" si="370"/>
        <v>-0.18882099759926541</v>
      </c>
      <c r="CI1545">
        <f t="shared" si="370"/>
        <v>-0.44619487448339101</v>
      </c>
      <c r="CJ1545">
        <f t="shared" si="370"/>
        <v>-0.16369571079412945</v>
      </c>
      <c r="CK1545">
        <f t="shared" si="376"/>
        <v>-9.7617598250793164E-2</v>
      </c>
      <c r="CL1545">
        <f t="shared" si="376"/>
        <v>-0.2513290785070888</v>
      </c>
      <c r="CM1545">
        <f t="shared" si="376"/>
        <v>-0.23069011945429144</v>
      </c>
      <c r="CN1545">
        <f t="shared" si="365"/>
        <v>-0.28694158180777513</v>
      </c>
      <c r="CO1545">
        <f t="shared" si="365"/>
        <v>-0.13662117757178671</v>
      </c>
      <c r="CP1545">
        <f t="shared" si="365"/>
        <v>-0.22529952388354521</v>
      </c>
      <c r="CQ1545">
        <f t="shared" si="365"/>
        <v>-0.21419160226713194</v>
      </c>
      <c r="CR1545">
        <f t="shared" si="365"/>
        <v>-0.26837784803098957</v>
      </c>
      <c r="CS1545">
        <f t="shared" si="365"/>
        <v>-0.12792901248503974</v>
      </c>
      <c r="CT1545">
        <f t="shared" si="365"/>
        <v>-0.15262944947551418</v>
      </c>
      <c r="CU1545">
        <f t="shared" si="369"/>
        <v>-9.1644382318053288E-2</v>
      </c>
      <c r="CV1545">
        <f t="shared" si="369"/>
        <v>-0.57785152491952818</v>
      </c>
      <c r="CX1545">
        <f t="shared" si="377"/>
        <v>-0.60625796715074254</v>
      </c>
      <c r="CY1545">
        <f t="shared" si="378"/>
        <v>-0.75606971153423552</v>
      </c>
      <c r="CZ1545">
        <f t="shared" si="379"/>
        <v>2.2443558755225041E-2</v>
      </c>
    </row>
    <row r="1546" spans="1:104" x14ac:dyDescent="0.25">
      <c r="A1546">
        <v>1546</v>
      </c>
      <c r="B1546">
        <v>6000</v>
      </c>
      <c r="C1546">
        <v>6</v>
      </c>
      <c r="D1546">
        <v>6</v>
      </c>
      <c r="E1546">
        <v>1940</v>
      </c>
      <c r="F1546">
        <v>1950</v>
      </c>
      <c r="G1546">
        <v>264</v>
      </c>
      <c r="H1546">
        <v>308</v>
      </c>
      <c r="I1546">
        <v>572</v>
      </c>
      <c r="J1546">
        <v>848</v>
      </c>
      <c r="K1546">
        <v>348</v>
      </c>
      <c r="L1546">
        <v>1196</v>
      </c>
      <c r="M1546">
        <v>1</v>
      </c>
      <c r="N1546">
        <v>1</v>
      </c>
      <c r="O1546">
        <v>3</v>
      </c>
      <c r="P1546">
        <v>6</v>
      </c>
      <c r="Q1546">
        <v>2</v>
      </c>
      <c r="R1546">
        <v>2</v>
      </c>
      <c r="S1546">
        <v>576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1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3</v>
      </c>
      <c r="AX1546">
        <v>128000</v>
      </c>
      <c r="BB1546">
        <f t="shared" si="375"/>
        <v>-0.47134550369893624</v>
      </c>
      <c r="BC1546">
        <f t="shared" si="375"/>
        <v>-7.2527470093259272E-2</v>
      </c>
      <c r="BD1546">
        <f t="shared" si="375"/>
        <v>0.38830869753125574</v>
      </c>
      <c r="BE1546">
        <f t="shared" si="375"/>
        <v>-1.0659119906062349</v>
      </c>
      <c r="BF1546">
        <f t="shared" si="375"/>
        <v>-1.691760820309995</v>
      </c>
      <c r="BG1546">
        <f t="shared" si="375"/>
        <v>-0.41078558265229026</v>
      </c>
      <c r="BH1546">
        <f t="shared" si="375"/>
        <v>-0.58091590946211513</v>
      </c>
      <c r="BI1546">
        <f t="shared" si="375"/>
        <v>-1.162937733848272</v>
      </c>
      <c r="BJ1546">
        <f t="shared" si="374"/>
        <v>-0.83020325927229011</v>
      </c>
      <c r="BK1546">
        <f t="shared" si="374"/>
        <v>2.2881670566157301E-2</v>
      </c>
      <c r="BL1546">
        <f t="shared" si="374"/>
        <v>-0.62526280352987285</v>
      </c>
      <c r="BM1546">
        <f t="shared" si="374"/>
        <v>-1.0396594366417218</v>
      </c>
      <c r="BN1546">
        <f t="shared" si="374"/>
        <v>1.2088203798343946</v>
      </c>
      <c r="BO1546">
        <f t="shared" si="374"/>
        <v>0.17344343439753029</v>
      </c>
      <c r="BP1546">
        <f t="shared" si="374"/>
        <v>-0.29793416656059907</v>
      </c>
      <c r="BQ1546">
        <f t="shared" si="374"/>
        <v>2.165125296815769</v>
      </c>
      <c r="BR1546">
        <f t="shared" si="373"/>
        <v>0.30404081389622228</v>
      </c>
      <c r="BS1546">
        <f t="shared" si="372"/>
        <v>0.48151629990922729</v>
      </c>
      <c r="BT1546">
        <f t="shared" si="372"/>
        <v>-0.74996294769766236</v>
      </c>
      <c r="BU1546">
        <f t="shared" si="372"/>
        <v>-0.71890322722064026</v>
      </c>
      <c r="BV1546">
        <f t="shared" si="372"/>
        <v>-0.35717256959863808</v>
      </c>
      <c r="BW1546">
        <f t="shared" si="372"/>
        <v>-0.10325810958507768</v>
      </c>
      <c r="BX1546">
        <f t="shared" si="372"/>
        <v>-4.71798068532421E-2</v>
      </c>
      <c r="BY1546">
        <f t="shared" si="372"/>
        <v>-0.1059703395244459</v>
      </c>
      <c r="BZ1546">
        <f t="shared" si="372"/>
        <v>5.0844175501439954</v>
      </c>
      <c r="CA1546">
        <f t="shared" si="372"/>
        <v>-0.13449718289666615</v>
      </c>
      <c r="CB1546">
        <f t="shared" si="372"/>
        <v>-0.31011394532950831</v>
      </c>
      <c r="CC1546">
        <f t="shared" si="372"/>
        <v>-0.17748553263522798</v>
      </c>
      <c r="CD1546">
        <f t="shared" si="371"/>
        <v>-0.25505410597689637</v>
      </c>
      <c r="CE1546">
        <f t="shared" si="371"/>
        <v>-0.25381703953656021</v>
      </c>
      <c r="CF1546">
        <f t="shared" si="371"/>
        <v>-0.15071378989543877</v>
      </c>
      <c r="CG1546">
        <f t="shared" si="370"/>
        <v>-0.10861780008030536</v>
      </c>
      <c r="CH1546">
        <f t="shared" si="370"/>
        <v>-0.18882099759926541</v>
      </c>
      <c r="CI1546">
        <f t="shared" si="370"/>
        <v>-0.44619487448339101</v>
      </c>
      <c r="CJ1546">
        <f t="shared" si="370"/>
        <v>-0.16369571079412945</v>
      </c>
      <c r="CK1546">
        <f t="shared" si="376"/>
        <v>-9.7617598250793164E-2</v>
      </c>
      <c r="CL1546">
        <f t="shared" si="376"/>
        <v>-0.2513290785070888</v>
      </c>
      <c r="CM1546">
        <f t="shared" si="376"/>
        <v>-0.23069011945429144</v>
      </c>
      <c r="CN1546">
        <f t="shared" si="365"/>
        <v>-0.28694158180777513</v>
      </c>
      <c r="CO1546">
        <f t="shared" si="365"/>
        <v>-0.13662117757178671</v>
      </c>
      <c r="CP1546">
        <f t="shared" si="365"/>
        <v>-0.22529952388354521</v>
      </c>
      <c r="CQ1546">
        <f t="shared" si="365"/>
        <v>-0.21419160226713194</v>
      </c>
      <c r="CR1546">
        <f t="shared" si="365"/>
        <v>-0.26837784803098957</v>
      </c>
      <c r="CS1546">
        <f t="shared" si="365"/>
        <v>-0.12792901248503974</v>
      </c>
      <c r="CT1546">
        <f t="shared" si="365"/>
        <v>-0.15262944947551418</v>
      </c>
      <c r="CU1546">
        <f t="shared" si="369"/>
        <v>-9.1644382318053288E-2</v>
      </c>
      <c r="CV1546">
        <f t="shared" si="369"/>
        <v>-0.57785152491952818</v>
      </c>
      <c r="CX1546">
        <f t="shared" si="377"/>
        <v>-0.68395570693424423</v>
      </c>
      <c r="CY1546">
        <f t="shared" si="378"/>
        <v>-0.48837021793826918</v>
      </c>
      <c r="CZ1546">
        <f t="shared" si="379"/>
        <v>3.8253683505794681E-2</v>
      </c>
    </row>
    <row r="1547" spans="1:104" x14ac:dyDescent="0.25">
      <c r="A1547">
        <v>1547</v>
      </c>
      <c r="B1547">
        <v>6360</v>
      </c>
      <c r="C1547">
        <v>5</v>
      </c>
      <c r="D1547">
        <v>6</v>
      </c>
      <c r="E1547">
        <v>1942</v>
      </c>
      <c r="F1547">
        <v>1950</v>
      </c>
      <c r="G1547">
        <v>360</v>
      </c>
      <c r="H1547">
        <v>316</v>
      </c>
      <c r="I1547">
        <v>835</v>
      </c>
      <c r="J1547">
        <v>955</v>
      </c>
      <c r="K1547">
        <v>498</v>
      </c>
      <c r="L1547">
        <v>1453</v>
      </c>
      <c r="M1547">
        <v>1</v>
      </c>
      <c r="N1547">
        <v>1</v>
      </c>
      <c r="O1547">
        <v>3</v>
      </c>
      <c r="P1547">
        <v>7</v>
      </c>
      <c r="Q1547">
        <v>2</v>
      </c>
      <c r="R1547">
        <v>1</v>
      </c>
      <c r="S1547">
        <v>240</v>
      </c>
      <c r="T1547">
        <v>0</v>
      </c>
      <c r="U1547">
        <v>0</v>
      </c>
      <c r="V1547">
        <v>35</v>
      </c>
      <c r="W1547">
        <v>0</v>
      </c>
      <c r="X1547">
        <v>0</v>
      </c>
      <c r="Y1547">
        <v>0</v>
      </c>
      <c r="Z1547">
        <v>1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3</v>
      </c>
      <c r="AX1547">
        <v>132000</v>
      </c>
      <c r="BB1547">
        <f t="shared" si="375"/>
        <v>-0.43141144601464088</v>
      </c>
      <c r="BC1547">
        <f t="shared" si="375"/>
        <v>-0.79780217102585449</v>
      </c>
      <c r="BD1547">
        <f t="shared" si="375"/>
        <v>0.38830869753125574</v>
      </c>
      <c r="BE1547">
        <f t="shared" si="375"/>
        <v>-0.99909412565677647</v>
      </c>
      <c r="BF1547">
        <f t="shared" si="375"/>
        <v>-1.691760820309995</v>
      </c>
      <c r="BG1547">
        <f t="shared" si="375"/>
        <v>-0.19171819418677422</v>
      </c>
      <c r="BH1547">
        <f t="shared" si="375"/>
        <v>-0.56287391430572709</v>
      </c>
      <c r="BI1547">
        <f t="shared" si="375"/>
        <v>-0.53278079036449433</v>
      </c>
      <c r="BJ1547">
        <f t="shared" si="374"/>
        <v>-0.54420789584986606</v>
      </c>
      <c r="BK1547">
        <f t="shared" si="374"/>
        <v>0.37301207877598752</v>
      </c>
      <c r="BL1547">
        <f t="shared" si="374"/>
        <v>-0.10110871233790579</v>
      </c>
      <c r="BM1547">
        <f t="shared" si="374"/>
        <v>-1.0396594366417218</v>
      </c>
      <c r="BN1547">
        <f t="shared" si="374"/>
        <v>1.2088203798343946</v>
      </c>
      <c r="BO1547">
        <f t="shared" si="374"/>
        <v>0.17344343439753029</v>
      </c>
      <c r="BP1547">
        <f t="shared" si="374"/>
        <v>0.33150421349700426</v>
      </c>
      <c r="BQ1547">
        <f t="shared" si="374"/>
        <v>2.165125296815769</v>
      </c>
      <c r="BR1547">
        <f t="shared" si="373"/>
        <v>-1.0406114342934585</v>
      </c>
      <c r="BS1547">
        <f t="shared" si="372"/>
        <v>-1.1182829605947424</v>
      </c>
      <c r="BT1547">
        <f t="shared" si="372"/>
        <v>-0.74996294769766236</v>
      </c>
      <c r="BU1547">
        <f t="shared" si="372"/>
        <v>-0.71890322722064026</v>
      </c>
      <c r="BV1547">
        <f t="shared" si="372"/>
        <v>0.21115698069343874</v>
      </c>
      <c r="BW1547">
        <f t="shared" si="372"/>
        <v>-0.10325810958507768</v>
      </c>
      <c r="BX1547">
        <f t="shared" si="372"/>
        <v>-4.71798068532421E-2</v>
      </c>
      <c r="BY1547">
        <f t="shared" si="372"/>
        <v>-0.1059703395244459</v>
      </c>
      <c r="BZ1547">
        <f t="shared" si="372"/>
        <v>5.0844175501439954</v>
      </c>
      <c r="CA1547">
        <f t="shared" si="372"/>
        <v>-0.13449718289666615</v>
      </c>
      <c r="CB1547">
        <f t="shared" si="372"/>
        <v>-0.31011394532950831</v>
      </c>
      <c r="CC1547">
        <f t="shared" si="372"/>
        <v>-0.17748553263522798</v>
      </c>
      <c r="CD1547">
        <f t="shared" si="371"/>
        <v>-0.25505410597689637</v>
      </c>
      <c r="CE1547">
        <f t="shared" si="371"/>
        <v>-0.25381703953656021</v>
      </c>
      <c r="CF1547">
        <f t="shared" si="371"/>
        <v>-0.15071378989543877</v>
      </c>
      <c r="CG1547">
        <f t="shared" si="370"/>
        <v>-0.10861780008030536</v>
      </c>
      <c r="CH1547">
        <f t="shared" si="370"/>
        <v>-0.18882099759926541</v>
      </c>
      <c r="CI1547">
        <f t="shared" si="370"/>
        <v>-0.44619487448339101</v>
      </c>
      <c r="CJ1547">
        <f t="shared" si="370"/>
        <v>-0.16369571079412945</v>
      </c>
      <c r="CK1547">
        <f t="shared" si="376"/>
        <v>-9.7617598250793164E-2</v>
      </c>
      <c r="CL1547">
        <f t="shared" si="376"/>
        <v>-0.2513290785070888</v>
      </c>
      <c r="CM1547">
        <f t="shared" si="376"/>
        <v>-0.23069011945429144</v>
      </c>
      <c r="CN1547">
        <f t="shared" si="365"/>
        <v>-0.28694158180777513</v>
      </c>
      <c r="CO1547">
        <f t="shared" si="365"/>
        <v>-0.13662117757178671</v>
      </c>
      <c r="CP1547">
        <f t="shared" ref="CP1547:CV1592" si="380">(AP1547-AP$2)/AP$3</f>
        <v>-0.22529952388354521</v>
      </c>
      <c r="CQ1547">
        <f t="shared" si="380"/>
        <v>-0.21419160226713194</v>
      </c>
      <c r="CR1547">
        <f t="shared" si="380"/>
        <v>-0.26837784803098957</v>
      </c>
      <c r="CS1547">
        <f t="shared" si="380"/>
        <v>-0.12792901248503974</v>
      </c>
      <c r="CT1547">
        <f t="shared" si="380"/>
        <v>-0.15262944947551418</v>
      </c>
      <c r="CU1547">
        <f t="shared" si="369"/>
        <v>-9.1644382318053288E-2</v>
      </c>
      <c r="CV1547">
        <f t="shared" si="369"/>
        <v>-0.57785152491952818</v>
      </c>
      <c r="CX1547">
        <f t="shared" si="377"/>
        <v>-0.63215721374524314</v>
      </c>
      <c r="CY1547">
        <f t="shared" si="378"/>
        <v>-0.53589732842641591</v>
      </c>
      <c r="CZ1547">
        <f t="shared" si="379"/>
        <v>9.2659655215937709E-3</v>
      </c>
    </row>
    <row r="1548" spans="1:104" x14ac:dyDescent="0.25">
      <c r="A1548">
        <v>1548</v>
      </c>
      <c r="B1548">
        <v>6000</v>
      </c>
      <c r="C1548">
        <v>6</v>
      </c>
      <c r="D1548">
        <v>7</v>
      </c>
      <c r="E1548">
        <v>1948</v>
      </c>
      <c r="F1548">
        <v>1950</v>
      </c>
      <c r="G1548">
        <v>300</v>
      </c>
      <c r="H1548">
        <v>480</v>
      </c>
      <c r="I1548">
        <v>780</v>
      </c>
      <c r="J1548">
        <v>780</v>
      </c>
      <c r="K1548">
        <v>636</v>
      </c>
      <c r="L1548">
        <v>1416</v>
      </c>
      <c r="M1548">
        <v>1</v>
      </c>
      <c r="N1548">
        <v>1</v>
      </c>
      <c r="O1548">
        <v>3</v>
      </c>
      <c r="P1548">
        <v>6</v>
      </c>
      <c r="Q1548">
        <v>0</v>
      </c>
      <c r="R1548">
        <v>1</v>
      </c>
      <c r="S1548">
        <v>312</v>
      </c>
      <c r="T1548">
        <v>221</v>
      </c>
      <c r="U1548">
        <v>0</v>
      </c>
      <c r="V1548">
        <v>48</v>
      </c>
      <c r="W1548">
        <v>0</v>
      </c>
      <c r="X1548">
        <v>0</v>
      </c>
      <c r="Y1548">
        <v>0</v>
      </c>
      <c r="Z1548">
        <v>1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3</v>
      </c>
      <c r="AX1548">
        <v>139900</v>
      </c>
      <c r="BB1548">
        <f t="shared" si="375"/>
        <v>-0.47134550369893624</v>
      </c>
      <c r="BC1548">
        <f t="shared" si="375"/>
        <v>-7.2527470093259272E-2</v>
      </c>
      <c r="BD1548">
        <f t="shared" si="375"/>
        <v>1.2890247485058182</v>
      </c>
      <c r="BE1548">
        <f t="shared" si="375"/>
        <v>-0.79864053080840114</v>
      </c>
      <c r="BF1548">
        <f t="shared" si="375"/>
        <v>-1.691760820309995</v>
      </c>
      <c r="BG1548">
        <f t="shared" si="375"/>
        <v>-0.32863531197772172</v>
      </c>
      <c r="BH1548">
        <f t="shared" si="375"/>
        <v>-0.19301301359977283</v>
      </c>
      <c r="BI1548">
        <f t="shared" si="375"/>
        <v>-0.66456266067479008</v>
      </c>
      <c r="BJ1548">
        <f t="shared" si="374"/>
        <v>-1.0119573220080362</v>
      </c>
      <c r="BK1548">
        <f t="shared" si="374"/>
        <v>0.69513205432903125</v>
      </c>
      <c r="BL1548">
        <f t="shared" si="374"/>
        <v>-0.17657058538888937</v>
      </c>
      <c r="BM1548">
        <f t="shared" si="374"/>
        <v>-1.0396594366417218</v>
      </c>
      <c r="BN1548">
        <f t="shared" si="374"/>
        <v>1.2088203798343946</v>
      </c>
      <c r="BO1548">
        <f t="shared" si="374"/>
        <v>0.17344343439753029</v>
      </c>
      <c r="BP1548">
        <f t="shared" si="374"/>
        <v>-0.29793416656059907</v>
      </c>
      <c r="BQ1548">
        <f t="shared" si="374"/>
        <v>-0.94767465068294066</v>
      </c>
      <c r="BR1548">
        <f t="shared" si="373"/>
        <v>-1.0406114342934585</v>
      </c>
      <c r="BS1548">
        <f t="shared" si="372"/>
        <v>-0.77546883334389183</v>
      </c>
      <c r="BT1548">
        <f t="shared" si="372"/>
        <v>1.0203415858002196</v>
      </c>
      <c r="BU1548">
        <f t="shared" si="372"/>
        <v>-0.71890322722064026</v>
      </c>
      <c r="BV1548">
        <f t="shared" si="372"/>
        <v>0.42225081365906725</v>
      </c>
      <c r="BW1548">
        <f t="shared" si="372"/>
        <v>-0.10325810958507768</v>
      </c>
      <c r="BX1548">
        <f t="shared" si="372"/>
        <v>-4.71798068532421E-2</v>
      </c>
      <c r="BY1548">
        <f t="shared" si="372"/>
        <v>-0.1059703395244459</v>
      </c>
      <c r="BZ1548">
        <f t="shared" si="372"/>
        <v>5.0844175501439954</v>
      </c>
      <c r="CA1548">
        <f t="shared" si="372"/>
        <v>-0.13449718289666615</v>
      </c>
      <c r="CB1548">
        <f t="shared" si="372"/>
        <v>-0.31011394532950831</v>
      </c>
      <c r="CC1548">
        <f t="shared" si="372"/>
        <v>-0.17748553263522798</v>
      </c>
      <c r="CD1548">
        <f t="shared" si="371"/>
        <v>-0.25505410597689637</v>
      </c>
      <c r="CE1548">
        <f t="shared" si="371"/>
        <v>-0.25381703953656021</v>
      </c>
      <c r="CF1548">
        <f t="shared" si="371"/>
        <v>-0.15071378989543877</v>
      </c>
      <c r="CG1548">
        <f t="shared" si="370"/>
        <v>-0.10861780008030536</v>
      </c>
      <c r="CH1548">
        <f t="shared" si="370"/>
        <v>-0.18882099759926541</v>
      </c>
      <c r="CI1548">
        <f t="shared" si="370"/>
        <v>-0.44619487448339101</v>
      </c>
      <c r="CJ1548">
        <f t="shared" si="370"/>
        <v>-0.16369571079412945</v>
      </c>
      <c r="CK1548">
        <f t="shared" si="376"/>
        <v>-9.7617598250793164E-2</v>
      </c>
      <c r="CL1548">
        <f t="shared" si="376"/>
        <v>-0.2513290785070888</v>
      </c>
      <c r="CM1548">
        <f t="shared" si="376"/>
        <v>-0.23069011945429144</v>
      </c>
      <c r="CN1548">
        <f t="shared" si="376"/>
        <v>-0.28694158180777513</v>
      </c>
      <c r="CO1548">
        <f t="shared" si="376"/>
        <v>-0.13662117757178671</v>
      </c>
      <c r="CP1548">
        <f t="shared" si="380"/>
        <v>-0.22529952388354521</v>
      </c>
      <c r="CQ1548">
        <f t="shared" si="380"/>
        <v>-0.21419160226713194</v>
      </c>
      <c r="CR1548">
        <f t="shared" si="380"/>
        <v>-0.26837784803098957</v>
      </c>
      <c r="CS1548">
        <f t="shared" si="380"/>
        <v>-0.12792901248503974</v>
      </c>
      <c r="CT1548">
        <f t="shared" si="380"/>
        <v>-0.15262944947551418</v>
      </c>
      <c r="CU1548">
        <f t="shared" si="369"/>
        <v>-9.1644382318053288E-2</v>
      </c>
      <c r="CV1548">
        <f t="shared" si="369"/>
        <v>-0.57785152491952818</v>
      </c>
      <c r="CX1548">
        <f t="shared" si="377"/>
        <v>-0.52985518969696577</v>
      </c>
      <c r="CY1548">
        <f t="shared" si="378"/>
        <v>-0.50287902585377831</v>
      </c>
      <c r="CZ1548">
        <f t="shared" si="379"/>
        <v>7.2771341569449451E-4</v>
      </c>
    </row>
    <row r="1549" spans="1:104" x14ac:dyDescent="0.25">
      <c r="A1549">
        <v>1549</v>
      </c>
      <c r="B1549">
        <v>6240</v>
      </c>
      <c r="C1549">
        <v>5</v>
      </c>
      <c r="D1549">
        <v>7</v>
      </c>
      <c r="E1549">
        <v>1936</v>
      </c>
      <c r="F1549">
        <v>1980</v>
      </c>
      <c r="G1549">
        <v>276</v>
      </c>
      <c r="H1549">
        <v>252</v>
      </c>
      <c r="I1549">
        <v>528</v>
      </c>
      <c r="J1549">
        <v>548</v>
      </c>
      <c r="K1549">
        <v>492</v>
      </c>
      <c r="L1549">
        <v>1040</v>
      </c>
      <c r="M1549">
        <v>1</v>
      </c>
      <c r="N1549">
        <v>0</v>
      </c>
      <c r="O1549">
        <v>2</v>
      </c>
      <c r="P1549">
        <v>5</v>
      </c>
      <c r="Q1549">
        <v>0</v>
      </c>
      <c r="R1549">
        <v>2</v>
      </c>
      <c r="S1549">
        <v>624</v>
      </c>
      <c r="T1549">
        <v>306</v>
      </c>
      <c r="U1549">
        <v>0</v>
      </c>
      <c r="V1549">
        <v>32</v>
      </c>
      <c r="W1549">
        <v>0</v>
      </c>
      <c r="X1549">
        <v>0</v>
      </c>
      <c r="Y1549">
        <v>0</v>
      </c>
      <c r="Z1549">
        <v>1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3</v>
      </c>
      <c r="AX1549">
        <v>123900</v>
      </c>
      <c r="BB1549">
        <f t="shared" si="375"/>
        <v>-0.44472279857607266</v>
      </c>
      <c r="BC1549">
        <f t="shared" si="375"/>
        <v>-0.79780217102585449</v>
      </c>
      <c r="BD1549">
        <f t="shared" si="375"/>
        <v>1.2890247485058182</v>
      </c>
      <c r="BE1549">
        <f t="shared" si="375"/>
        <v>-1.1995477205051519</v>
      </c>
      <c r="BF1549">
        <f t="shared" si="375"/>
        <v>-0.23845053878375028</v>
      </c>
      <c r="BG1549">
        <f t="shared" si="375"/>
        <v>-0.38340215909410075</v>
      </c>
      <c r="BH1549">
        <f t="shared" si="375"/>
        <v>-0.70720987555683124</v>
      </c>
      <c r="BI1549">
        <f t="shared" si="375"/>
        <v>-1.2683632300965084</v>
      </c>
      <c r="BJ1549">
        <f t="shared" si="374"/>
        <v>-1.6320594184005817</v>
      </c>
      <c r="BK1549">
        <f t="shared" si="374"/>
        <v>0.35900686244759428</v>
      </c>
      <c r="BL1549">
        <f t="shared" si="374"/>
        <v>-0.94342637639347926</v>
      </c>
      <c r="BM1549">
        <f t="shared" si="374"/>
        <v>-1.0396594366417218</v>
      </c>
      <c r="BN1549">
        <f t="shared" si="374"/>
        <v>-0.76924933262188744</v>
      </c>
      <c r="BO1549">
        <f t="shared" si="374"/>
        <v>-1.0605414743596004</v>
      </c>
      <c r="BP1549">
        <f t="shared" si="374"/>
        <v>-0.92737254661820245</v>
      </c>
      <c r="BQ1549">
        <f t="shared" si="374"/>
        <v>-0.94767465068294066</v>
      </c>
      <c r="BR1549">
        <f t="shared" si="373"/>
        <v>0.30404081389622228</v>
      </c>
      <c r="BS1549">
        <f t="shared" si="372"/>
        <v>0.71005905140979442</v>
      </c>
      <c r="BT1549">
        <f t="shared" si="372"/>
        <v>1.7012279448378667</v>
      </c>
      <c r="BU1549">
        <f t="shared" si="372"/>
        <v>-0.71890322722064026</v>
      </c>
      <c r="BV1549">
        <f t="shared" si="372"/>
        <v>0.16244301923983215</v>
      </c>
      <c r="BW1549">
        <f t="shared" si="372"/>
        <v>-0.10325810958507768</v>
      </c>
      <c r="BX1549">
        <f t="shared" si="372"/>
        <v>-4.71798068532421E-2</v>
      </c>
      <c r="BY1549">
        <f t="shared" si="372"/>
        <v>-0.1059703395244459</v>
      </c>
      <c r="BZ1549">
        <f t="shared" si="372"/>
        <v>5.0844175501439954</v>
      </c>
      <c r="CA1549">
        <f t="shared" si="372"/>
        <v>-0.13449718289666615</v>
      </c>
      <c r="CB1549">
        <f t="shared" si="372"/>
        <v>-0.31011394532950831</v>
      </c>
      <c r="CC1549">
        <f t="shared" si="372"/>
        <v>-0.17748553263522798</v>
      </c>
      <c r="CD1549">
        <f t="shared" si="371"/>
        <v>-0.25505410597689637</v>
      </c>
      <c r="CE1549">
        <f t="shared" si="371"/>
        <v>-0.25381703953656021</v>
      </c>
      <c r="CF1549">
        <f t="shared" si="371"/>
        <v>-0.15071378989543877</v>
      </c>
      <c r="CG1549">
        <f t="shared" si="370"/>
        <v>-0.10861780008030536</v>
      </c>
      <c r="CH1549">
        <f t="shared" si="370"/>
        <v>-0.18882099759926541</v>
      </c>
      <c r="CI1549">
        <f t="shared" si="370"/>
        <v>-0.44619487448339101</v>
      </c>
      <c r="CJ1549">
        <f t="shared" si="370"/>
        <v>-0.16369571079412945</v>
      </c>
      <c r="CK1549">
        <f t="shared" si="376"/>
        <v>-9.7617598250793164E-2</v>
      </c>
      <c r="CL1549">
        <f t="shared" si="376"/>
        <v>-0.2513290785070888</v>
      </c>
      <c r="CM1549">
        <f t="shared" si="376"/>
        <v>-0.23069011945429144</v>
      </c>
      <c r="CN1549">
        <f t="shared" si="376"/>
        <v>-0.28694158180777513</v>
      </c>
      <c r="CO1549">
        <f t="shared" si="376"/>
        <v>-0.13662117757178671</v>
      </c>
      <c r="CP1549">
        <f t="shared" si="380"/>
        <v>-0.22529952388354521</v>
      </c>
      <c r="CQ1549">
        <f t="shared" si="380"/>
        <v>-0.21419160226713194</v>
      </c>
      <c r="CR1549">
        <f t="shared" si="380"/>
        <v>-0.26837784803098957</v>
      </c>
      <c r="CS1549">
        <f t="shared" si="380"/>
        <v>-0.12792901248503974</v>
      </c>
      <c r="CT1549">
        <f t="shared" si="380"/>
        <v>-0.15262944947551418</v>
      </c>
      <c r="CU1549">
        <f t="shared" si="369"/>
        <v>-9.1644382318053288E-2</v>
      </c>
      <c r="CV1549">
        <f t="shared" si="369"/>
        <v>-0.57785152491952818</v>
      </c>
      <c r="CX1549">
        <f t="shared" si="377"/>
        <v>-0.73704916245297047</v>
      </c>
      <c r="CY1549">
        <f t="shared" si="378"/>
        <v>-0.81017208820235809</v>
      </c>
      <c r="CZ1549">
        <f t="shared" si="379"/>
        <v>5.3469622701504543E-3</v>
      </c>
    </row>
    <row r="1550" spans="1:104" x14ac:dyDescent="0.25">
      <c r="A1550">
        <v>1550</v>
      </c>
      <c r="B1550">
        <v>6240</v>
      </c>
      <c r="C1550">
        <v>5</v>
      </c>
      <c r="D1550">
        <v>5</v>
      </c>
      <c r="E1550">
        <v>1930</v>
      </c>
      <c r="F1550">
        <v>1950</v>
      </c>
      <c r="G1550">
        <v>448</v>
      </c>
      <c r="H1550">
        <v>480</v>
      </c>
      <c r="I1550">
        <v>928</v>
      </c>
      <c r="J1550">
        <v>928</v>
      </c>
      <c r="K1550">
        <v>608</v>
      </c>
      <c r="L1550">
        <v>1536</v>
      </c>
      <c r="M1550">
        <v>2</v>
      </c>
      <c r="N1550">
        <v>0</v>
      </c>
      <c r="O1550">
        <v>4</v>
      </c>
      <c r="P1550">
        <v>7</v>
      </c>
      <c r="Q1550">
        <v>1</v>
      </c>
      <c r="R1550">
        <v>2</v>
      </c>
      <c r="S1550">
        <v>480</v>
      </c>
      <c r="T1550">
        <v>0</v>
      </c>
      <c r="U1550">
        <v>10</v>
      </c>
      <c r="V1550">
        <v>0</v>
      </c>
      <c r="W1550">
        <v>0</v>
      </c>
      <c r="X1550">
        <v>0</v>
      </c>
      <c r="Y1550">
        <v>0</v>
      </c>
      <c r="Z1550">
        <v>1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3</v>
      </c>
      <c r="AX1550">
        <v>138400</v>
      </c>
      <c r="BB1550">
        <f t="shared" si="375"/>
        <v>-0.44472279857607266</v>
      </c>
      <c r="BC1550">
        <f t="shared" si="375"/>
        <v>-0.79780217102585449</v>
      </c>
      <c r="BD1550">
        <f t="shared" si="375"/>
        <v>-0.51240735344330679</v>
      </c>
      <c r="BE1550">
        <f t="shared" si="375"/>
        <v>-1.4000013153535271</v>
      </c>
      <c r="BF1550">
        <f t="shared" si="375"/>
        <v>-1.691760820309995</v>
      </c>
      <c r="BG1550">
        <f t="shared" si="375"/>
        <v>9.0935785732821281E-3</v>
      </c>
      <c r="BH1550">
        <f t="shared" si="375"/>
        <v>-0.19301301359977283</v>
      </c>
      <c r="BI1550">
        <f t="shared" si="375"/>
        <v>-0.30994962783981256</v>
      </c>
      <c r="BJ1550">
        <f t="shared" si="374"/>
        <v>-0.61637495017141231</v>
      </c>
      <c r="BK1550">
        <f t="shared" si="374"/>
        <v>0.62977437812986303</v>
      </c>
      <c r="BL1550">
        <f t="shared" si="374"/>
        <v>6.8170624506192504E-2</v>
      </c>
      <c r="BM1550">
        <f t="shared" si="374"/>
        <v>0.78965335510324319</v>
      </c>
      <c r="BN1550">
        <f t="shared" si="374"/>
        <v>-0.76924933262188744</v>
      </c>
      <c r="BO1550">
        <f t="shared" si="374"/>
        <v>1.407428343154661</v>
      </c>
      <c r="BP1550">
        <f t="shared" si="374"/>
        <v>0.33150421349700426</v>
      </c>
      <c r="BQ1550">
        <f t="shared" si="374"/>
        <v>0.60872532306641436</v>
      </c>
      <c r="BR1550">
        <f t="shared" si="373"/>
        <v>0.30404081389622228</v>
      </c>
      <c r="BS1550">
        <f t="shared" si="372"/>
        <v>2.4430796908093095E-2</v>
      </c>
      <c r="BT1550">
        <f t="shared" si="372"/>
        <v>-0.74996294769766236</v>
      </c>
      <c r="BU1550">
        <f t="shared" si="372"/>
        <v>-0.56458799527574033</v>
      </c>
      <c r="BV1550">
        <f t="shared" si="372"/>
        <v>-0.35717256959863808</v>
      </c>
      <c r="BW1550">
        <f t="shared" si="372"/>
        <v>-0.10325810958507768</v>
      </c>
      <c r="BX1550">
        <f t="shared" si="372"/>
        <v>-4.71798068532421E-2</v>
      </c>
      <c r="BY1550">
        <f t="shared" si="372"/>
        <v>-0.1059703395244459</v>
      </c>
      <c r="BZ1550">
        <f t="shared" si="372"/>
        <v>5.0844175501439954</v>
      </c>
      <c r="CA1550">
        <f t="shared" si="372"/>
        <v>-0.13449718289666615</v>
      </c>
      <c r="CB1550">
        <f t="shared" si="372"/>
        <v>-0.31011394532950831</v>
      </c>
      <c r="CC1550">
        <f t="shared" si="372"/>
        <v>-0.17748553263522798</v>
      </c>
      <c r="CD1550">
        <f t="shared" si="371"/>
        <v>-0.25505410597689637</v>
      </c>
      <c r="CE1550">
        <f t="shared" si="371"/>
        <v>-0.25381703953656021</v>
      </c>
      <c r="CF1550">
        <f t="shared" si="371"/>
        <v>-0.15071378989543877</v>
      </c>
      <c r="CG1550">
        <f t="shared" si="370"/>
        <v>-0.10861780008030536</v>
      </c>
      <c r="CH1550">
        <f t="shared" si="370"/>
        <v>-0.18882099759926541</v>
      </c>
      <c r="CI1550">
        <f t="shared" si="370"/>
        <v>-0.44619487448339101</v>
      </c>
      <c r="CJ1550">
        <f t="shared" si="370"/>
        <v>-0.16369571079412945</v>
      </c>
      <c r="CK1550">
        <f t="shared" si="376"/>
        <v>-9.7617598250793164E-2</v>
      </c>
      <c r="CL1550">
        <f t="shared" si="376"/>
        <v>-0.2513290785070888</v>
      </c>
      <c r="CM1550">
        <f t="shared" si="376"/>
        <v>-0.23069011945429144</v>
      </c>
      <c r="CN1550">
        <f t="shared" si="376"/>
        <v>-0.28694158180777513</v>
      </c>
      <c r="CO1550">
        <f t="shared" si="376"/>
        <v>-0.13662117757178671</v>
      </c>
      <c r="CP1550">
        <f t="shared" si="380"/>
        <v>-0.22529952388354521</v>
      </c>
      <c r="CQ1550">
        <f t="shared" si="380"/>
        <v>-0.21419160226713194</v>
      </c>
      <c r="CR1550">
        <f t="shared" si="380"/>
        <v>-0.26837784803098957</v>
      </c>
      <c r="CS1550">
        <f t="shared" si="380"/>
        <v>-0.12792901248503974</v>
      </c>
      <c r="CT1550">
        <f t="shared" si="380"/>
        <v>-0.15262944947551418</v>
      </c>
      <c r="CU1550">
        <f t="shared" si="369"/>
        <v>-9.1644382318053288E-2</v>
      </c>
      <c r="CV1550">
        <f t="shared" si="369"/>
        <v>-0.57785152491952818</v>
      </c>
      <c r="CX1550">
        <f t="shared" si="377"/>
        <v>-0.54927962464284119</v>
      </c>
      <c r="CY1550">
        <f t="shared" si="378"/>
        <v>-0.55642713180409975</v>
      </c>
      <c r="CZ1550">
        <f t="shared" si="379"/>
        <v>5.1086858620242388E-5</v>
      </c>
    </row>
    <row r="1551" spans="1:104" x14ac:dyDescent="0.25">
      <c r="A1551">
        <v>1551</v>
      </c>
      <c r="B1551">
        <v>6120</v>
      </c>
      <c r="C1551">
        <v>6</v>
      </c>
      <c r="D1551">
        <v>5</v>
      </c>
      <c r="E1551">
        <v>1923</v>
      </c>
      <c r="F1551">
        <v>1950</v>
      </c>
      <c r="G1551">
        <v>960</v>
      </c>
      <c r="H1551">
        <v>164</v>
      </c>
      <c r="I1551">
        <v>1124</v>
      </c>
      <c r="J1551">
        <v>1068</v>
      </c>
      <c r="K1551">
        <v>0</v>
      </c>
      <c r="L1551">
        <v>1068</v>
      </c>
      <c r="M1551">
        <v>1</v>
      </c>
      <c r="N1551">
        <v>0</v>
      </c>
      <c r="O1551">
        <v>2</v>
      </c>
      <c r="P1551">
        <v>5</v>
      </c>
      <c r="Q1551">
        <v>1</v>
      </c>
      <c r="R1551">
        <v>1</v>
      </c>
      <c r="S1551">
        <v>288</v>
      </c>
      <c r="T1551">
        <v>0</v>
      </c>
      <c r="U1551">
        <v>0</v>
      </c>
      <c r="V1551">
        <v>128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1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2</v>
      </c>
      <c r="AX1551">
        <v>109500</v>
      </c>
      <c r="BB1551">
        <f t="shared" si="375"/>
        <v>-0.45803415113750445</v>
      </c>
      <c r="BC1551">
        <f t="shared" si="375"/>
        <v>-7.2527470093259272E-2</v>
      </c>
      <c r="BD1551">
        <f t="shared" si="375"/>
        <v>-0.51240735344330679</v>
      </c>
      <c r="BE1551">
        <f t="shared" si="375"/>
        <v>-1.6338638426766317</v>
      </c>
      <c r="BF1551">
        <f t="shared" si="375"/>
        <v>-1.691760820309995</v>
      </c>
      <c r="BG1551">
        <f t="shared" si="375"/>
        <v>1.177452983722701</v>
      </c>
      <c r="BH1551">
        <f t="shared" si="375"/>
        <v>-0.9056718222770993</v>
      </c>
      <c r="BI1551">
        <f t="shared" si="375"/>
        <v>0.15967303726596846</v>
      </c>
      <c r="BJ1551">
        <f t="shared" si="374"/>
        <v>-0.24217540924487624</v>
      </c>
      <c r="BK1551">
        <f t="shared" si="374"/>
        <v>-0.78942087648064874</v>
      </c>
      <c r="BL1551">
        <f t="shared" si="374"/>
        <v>-0.88632009408462686</v>
      </c>
      <c r="BM1551">
        <f t="shared" si="374"/>
        <v>-1.0396594366417218</v>
      </c>
      <c r="BN1551">
        <f t="shared" si="374"/>
        <v>-0.76924933262188744</v>
      </c>
      <c r="BO1551">
        <f t="shared" si="374"/>
        <v>-1.0605414743596004</v>
      </c>
      <c r="BP1551">
        <f t="shared" si="374"/>
        <v>-0.92737254661820245</v>
      </c>
      <c r="BQ1551">
        <f t="shared" si="374"/>
        <v>0.60872532306641436</v>
      </c>
      <c r="BR1551">
        <f t="shared" si="373"/>
        <v>-1.0406114342934585</v>
      </c>
      <c r="BS1551">
        <f t="shared" si="372"/>
        <v>-0.88974020909417528</v>
      </c>
      <c r="BT1551">
        <f t="shared" si="372"/>
        <v>-0.74996294769766236</v>
      </c>
      <c r="BU1551">
        <f t="shared" si="372"/>
        <v>-0.71890322722064026</v>
      </c>
      <c r="BV1551">
        <f t="shared" si="372"/>
        <v>1.7212897857552429</v>
      </c>
      <c r="BW1551">
        <f t="shared" si="372"/>
        <v>-0.10325810958507768</v>
      </c>
      <c r="BX1551">
        <f t="shared" si="372"/>
        <v>-4.71798068532421E-2</v>
      </c>
      <c r="BY1551">
        <f t="shared" si="372"/>
        <v>-0.1059703395244459</v>
      </c>
      <c r="BZ1551">
        <f t="shared" si="372"/>
        <v>-0.19657009570666342</v>
      </c>
      <c r="CA1551">
        <f t="shared" si="372"/>
        <v>-0.13449718289666615</v>
      </c>
      <c r="CB1551">
        <f t="shared" si="372"/>
        <v>-0.31011394532950831</v>
      </c>
      <c r="CC1551">
        <f t="shared" si="372"/>
        <v>-0.17748553263522798</v>
      </c>
      <c r="CD1551">
        <f t="shared" si="371"/>
        <v>-0.25505410597689637</v>
      </c>
      <c r="CE1551">
        <f t="shared" si="371"/>
        <v>-0.25381703953656021</v>
      </c>
      <c r="CF1551">
        <f t="shared" si="371"/>
        <v>-0.15071378989543877</v>
      </c>
      <c r="CG1551">
        <f t="shared" si="370"/>
        <v>-0.10861780008030536</v>
      </c>
      <c r="CH1551">
        <f t="shared" si="370"/>
        <v>-0.18882099759926541</v>
      </c>
      <c r="CI1551">
        <f t="shared" si="370"/>
        <v>-0.44619487448339101</v>
      </c>
      <c r="CJ1551">
        <f t="shared" si="370"/>
        <v>-0.16369571079412945</v>
      </c>
      <c r="CK1551">
        <f t="shared" si="376"/>
        <v>-9.7617598250793164E-2</v>
      </c>
      <c r="CL1551">
        <f t="shared" si="376"/>
        <v>-0.2513290785070888</v>
      </c>
      <c r="CM1551">
        <f t="shared" si="376"/>
        <v>-0.23069011945429144</v>
      </c>
      <c r="CN1551">
        <f t="shared" si="376"/>
        <v>3.4830937996082483</v>
      </c>
      <c r="CO1551">
        <f t="shared" si="376"/>
        <v>-0.13662117757178671</v>
      </c>
      <c r="CP1551">
        <f t="shared" si="380"/>
        <v>-0.22529952388354521</v>
      </c>
      <c r="CQ1551">
        <f t="shared" si="380"/>
        <v>-0.21419160226713194</v>
      </c>
      <c r="CR1551">
        <f t="shared" si="380"/>
        <v>-0.26837784803098957</v>
      </c>
      <c r="CS1551">
        <f t="shared" si="380"/>
        <v>-0.12792901248503974</v>
      </c>
      <c r="CT1551">
        <f t="shared" si="380"/>
        <v>-0.15262944947551418</v>
      </c>
      <c r="CU1551">
        <f t="shared" si="369"/>
        <v>-9.1644382318053288E-2</v>
      </c>
      <c r="CV1551">
        <f t="shared" si="369"/>
        <v>-1.7400110163777971</v>
      </c>
      <c r="CX1551">
        <f t="shared" si="377"/>
        <v>-0.92352373793337472</v>
      </c>
      <c r="CY1551">
        <f t="shared" si="378"/>
        <v>-0.66354698090467568</v>
      </c>
      <c r="CZ1551">
        <f t="shared" si="379"/>
        <v>6.7587914195159221E-2</v>
      </c>
    </row>
    <row r="1552" spans="1:104" x14ac:dyDescent="0.25">
      <c r="A1552">
        <v>1552</v>
      </c>
      <c r="B1552">
        <v>8094</v>
      </c>
      <c r="C1552">
        <v>4</v>
      </c>
      <c r="D1552">
        <v>5</v>
      </c>
      <c r="E1552">
        <v>1915</v>
      </c>
      <c r="F1552">
        <v>1950</v>
      </c>
      <c r="G1552">
        <v>0</v>
      </c>
      <c r="H1552">
        <v>888</v>
      </c>
      <c r="I1552">
        <v>888</v>
      </c>
      <c r="J1552">
        <v>888</v>
      </c>
      <c r="K1552">
        <v>1074</v>
      </c>
      <c r="L1552">
        <v>1962</v>
      </c>
      <c r="M1552">
        <v>1</v>
      </c>
      <c r="N1552">
        <v>1</v>
      </c>
      <c r="O1552">
        <v>4</v>
      </c>
      <c r="P1552">
        <v>9</v>
      </c>
      <c r="Q1552">
        <v>1</v>
      </c>
      <c r="R1552">
        <v>2</v>
      </c>
      <c r="S1552">
        <v>572</v>
      </c>
      <c r="T1552">
        <v>160</v>
      </c>
      <c r="U1552">
        <v>0</v>
      </c>
      <c r="V1552">
        <v>364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1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3</v>
      </c>
      <c r="AX1552">
        <v>149500</v>
      </c>
      <c r="BB1552">
        <f t="shared" si="375"/>
        <v>-0.23906240150195165</v>
      </c>
      <c r="BC1552">
        <f t="shared" si="375"/>
        <v>-1.5230768719584498</v>
      </c>
      <c r="BD1552">
        <f t="shared" si="375"/>
        <v>-0.51240735344330679</v>
      </c>
      <c r="BE1552">
        <f t="shared" si="375"/>
        <v>-1.9011353024744655</v>
      </c>
      <c r="BF1552">
        <f t="shared" si="375"/>
        <v>-1.691760820309995</v>
      </c>
      <c r="BG1552">
        <f t="shared" si="375"/>
        <v>-1.0132209009324593</v>
      </c>
      <c r="BH1552">
        <f t="shared" si="375"/>
        <v>0.72712873937601585</v>
      </c>
      <c r="BI1552">
        <f t="shared" si="375"/>
        <v>-0.40579098806548214</v>
      </c>
      <c r="BJ1552">
        <f t="shared" si="374"/>
        <v>-0.72328910472185126</v>
      </c>
      <c r="BK1552">
        <f t="shared" si="374"/>
        <v>1.7175128463017355</v>
      </c>
      <c r="BL1552">
        <f t="shared" si="374"/>
        <v>0.93700191963373314</v>
      </c>
      <c r="BM1552">
        <f t="shared" si="374"/>
        <v>-1.0396594366417218</v>
      </c>
      <c r="BN1552">
        <f t="shared" si="374"/>
        <v>1.2088203798343946</v>
      </c>
      <c r="BO1552">
        <f t="shared" si="374"/>
        <v>1.407428343154661</v>
      </c>
      <c r="BP1552">
        <f t="shared" si="374"/>
        <v>1.590380973612211</v>
      </c>
      <c r="BQ1552">
        <f t="shared" si="374"/>
        <v>0.60872532306641436</v>
      </c>
      <c r="BR1552">
        <f t="shared" si="373"/>
        <v>0.30404081389622228</v>
      </c>
      <c r="BS1552">
        <f t="shared" si="372"/>
        <v>0.46247107061751336</v>
      </c>
      <c r="BT1552">
        <f t="shared" si="372"/>
        <v>0.53170549284379076</v>
      </c>
      <c r="BU1552">
        <f t="shared" ref="BU1552:CC1580" si="381">(U1552-U$2)/U$3</f>
        <v>-0.71890322722064026</v>
      </c>
      <c r="BV1552">
        <f t="shared" si="381"/>
        <v>5.5534547534389604</v>
      </c>
      <c r="BW1552">
        <f t="shared" si="381"/>
        <v>-0.10325810958507768</v>
      </c>
      <c r="BX1552">
        <f t="shared" si="381"/>
        <v>-4.71798068532421E-2</v>
      </c>
      <c r="BY1552">
        <f t="shared" si="381"/>
        <v>-0.1059703395244459</v>
      </c>
      <c r="BZ1552">
        <f t="shared" si="381"/>
        <v>-0.19657009570666342</v>
      </c>
      <c r="CA1552">
        <f t="shared" si="381"/>
        <v>-0.13449718289666615</v>
      </c>
      <c r="CB1552">
        <f t="shared" si="381"/>
        <v>-0.31011394532950831</v>
      </c>
      <c r="CC1552">
        <f t="shared" si="381"/>
        <v>-0.17748553263522798</v>
      </c>
      <c r="CD1552">
        <f t="shared" si="371"/>
        <v>-0.25505410597689637</v>
      </c>
      <c r="CE1552">
        <f t="shared" si="371"/>
        <v>-0.25381703953656021</v>
      </c>
      <c r="CF1552">
        <f t="shared" si="371"/>
        <v>-0.15071378989543877</v>
      </c>
      <c r="CG1552">
        <f t="shared" si="370"/>
        <v>-0.10861780008030536</v>
      </c>
      <c r="CH1552">
        <f t="shared" si="370"/>
        <v>-0.18882099759926541</v>
      </c>
      <c r="CI1552">
        <f t="shared" si="370"/>
        <v>-0.44619487448339101</v>
      </c>
      <c r="CJ1552">
        <f t="shared" si="370"/>
        <v>-0.16369571079412945</v>
      </c>
      <c r="CK1552">
        <f t="shared" si="376"/>
        <v>-9.7617598250793164E-2</v>
      </c>
      <c r="CL1552">
        <f t="shared" si="376"/>
        <v>-0.2513290785070888</v>
      </c>
      <c r="CM1552">
        <f t="shared" si="376"/>
        <v>-0.23069011945429144</v>
      </c>
      <c r="CN1552">
        <f t="shared" si="376"/>
        <v>3.4830937996082483</v>
      </c>
      <c r="CO1552">
        <f t="shared" si="376"/>
        <v>-0.13662117757178671</v>
      </c>
      <c r="CP1552">
        <f t="shared" si="380"/>
        <v>-0.22529952388354521</v>
      </c>
      <c r="CQ1552">
        <f t="shared" si="380"/>
        <v>-0.21419160226713194</v>
      </c>
      <c r="CR1552">
        <f t="shared" si="380"/>
        <v>-0.26837784803098957</v>
      </c>
      <c r="CS1552">
        <f t="shared" si="380"/>
        <v>-0.12792901248503974</v>
      </c>
      <c r="CT1552">
        <f t="shared" si="380"/>
        <v>-0.15262944947551418</v>
      </c>
      <c r="CU1552">
        <f t="shared" si="369"/>
        <v>-9.1644382318053288E-2</v>
      </c>
      <c r="CV1552">
        <f t="shared" si="369"/>
        <v>-0.57785152491952818</v>
      </c>
      <c r="CX1552">
        <f t="shared" si="377"/>
        <v>-0.40553880604336301</v>
      </c>
      <c r="CY1552">
        <f t="shared" si="378"/>
        <v>-0.61023813899707136</v>
      </c>
      <c r="CZ1552">
        <f t="shared" si="379"/>
        <v>4.1901816911693146E-2</v>
      </c>
    </row>
    <row r="1553" spans="1:104" x14ac:dyDescent="0.25">
      <c r="A1553">
        <v>1553</v>
      </c>
      <c r="B1553">
        <v>12900</v>
      </c>
      <c r="C1553">
        <v>6</v>
      </c>
      <c r="D1553">
        <v>8</v>
      </c>
      <c r="E1553">
        <v>1912</v>
      </c>
      <c r="F1553">
        <v>2009</v>
      </c>
      <c r="G1553">
        <v>0</v>
      </c>
      <c r="H1553">
        <v>780</v>
      </c>
      <c r="I1553">
        <v>780</v>
      </c>
      <c r="J1553">
        <v>780</v>
      </c>
      <c r="K1553">
        <v>780</v>
      </c>
      <c r="L1553">
        <v>1560</v>
      </c>
      <c r="M1553">
        <v>1</v>
      </c>
      <c r="N1553">
        <v>1</v>
      </c>
      <c r="O1553">
        <v>3</v>
      </c>
      <c r="P1553">
        <v>7</v>
      </c>
      <c r="Q1553">
        <v>0</v>
      </c>
      <c r="R1553">
        <v>0</v>
      </c>
      <c r="S1553">
        <v>0</v>
      </c>
      <c r="T1553">
        <v>344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1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3</v>
      </c>
      <c r="AX1553">
        <v>159900</v>
      </c>
      <c r="BB1553">
        <f t="shared" si="375"/>
        <v>0.29405726858339121</v>
      </c>
      <c r="BC1553">
        <f t="shared" si="375"/>
        <v>-7.2527470093259272E-2</v>
      </c>
      <c r="BD1553">
        <f t="shared" si="375"/>
        <v>2.1897407994803806</v>
      </c>
      <c r="BE1553">
        <f t="shared" si="375"/>
        <v>-2.0013620998986532</v>
      </c>
      <c r="BF1553">
        <f t="shared" si="375"/>
        <v>1.1664160666916197</v>
      </c>
      <c r="BG1553">
        <f t="shared" si="375"/>
        <v>-1.0132209009324593</v>
      </c>
      <c r="BH1553">
        <f t="shared" si="375"/>
        <v>0.48356180476477767</v>
      </c>
      <c r="BI1553">
        <f t="shared" si="375"/>
        <v>-0.66456266067479008</v>
      </c>
      <c r="BJ1553">
        <f t="shared" si="374"/>
        <v>-1.0119573220080362</v>
      </c>
      <c r="BK1553">
        <f t="shared" si="374"/>
        <v>1.0312572462104683</v>
      </c>
      <c r="BL1553">
        <f t="shared" si="374"/>
        <v>0.11711886648520888</v>
      </c>
      <c r="BM1553">
        <f t="shared" si="374"/>
        <v>-1.0396594366417218</v>
      </c>
      <c r="BN1553">
        <f t="shared" si="374"/>
        <v>1.2088203798343946</v>
      </c>
      <c r="BO1553">
        <f t="shared" si="374"/>
        <v>0.17344343439753029</v>
      </c>
      <c r="BP1553">
        <f t="shared" si="374"/>
        <v>0.33150421349700426</v>
      </c>
      <c r="BQ1553">
        <f t="shared" si="374"/>
        <v>-0.94767465068294066</v>
      </c>
      <c r="BR1553">
        <f t="shared" si="373"/>
        <v>-2.385263682483139</v>
      </c>
      <c r="BS1553">
        <f t="shared" si="373"/>
        <v>-2.2609967180975779</v>
      </c>
      <c r="BT1553">
        <f t="shared" si="373"/>
        <v>2.0056241994664616</v>
      </c>
      <c r="BU1553">
        <f t="shared" si="381"/>
        <v>-0.71890322722064026</v>
      </c>
      <c r="BV1553">
        <f t="shared" si="381"/>
        <v>-0.35717256959863808</v>
      </c>
      <c r="BW1553">
        <f t="shared" si="381"/>
        <v>-0.10325810958507768</v>
      </c>
      <c r="BX1553">
        <f t="shared" si="381"/>
        <v>-4.71798068532421E-2</v>
      </c>
      <c r="BY1553">
        <f t="shared" si="381"/>
        <v>-0.1059703395244459</v>
      </c>
      <c r="BZ1553">
        <f t="shared" si="381"/>
        <v>-0.19657009570666342</v>
      </c>
      <c r="CA1553">
        <f t="shared" si="381"/>
        <v>-0.13449718289666615</v>
      </c>
      <c r="CB1553">
        <f t="shared" si="381"/>
        <v>-0.31011394532950831</v>
      </c>
      <c r="CC1553">
        <f t="shared" si="381"/>
        <v>-0.17748553263522798</v>
      </c>
      <c r="CD1553">
        <f t="shared" si="371"/>
        <v>-0.25505410597689637</v>
      </c>
      <c r="CE1553">
        <f t="shared" si="371"/>
        <v>-0.25381703953656021</v>
      </c>
      <c r="CF1553">
        <f t="shared" si="371"/>
        <v>-0.15071378989543877</v>
      </c>
      <c r="CG1553">
        <f t="shared" si="370"/>
        <v>-0.10861780008030536</v>
      </c>
      <c r="CH1553">
        <f t="shared" si="370"/>
        <v>-0.18882099759926541</v>
      </c>
      <c r="CI1553">
        <f t="shared" si="370"/>
        <v>-0.44619487448339101</v>
      </c>
      <c r="CJ1553">
        <f t="shared" si="370"/>
        <v>-0.16369571079412945</v>
      </c>
      <c r="CK1553">
        <f t="shared" si="376"/>
        <v>-9.7617598250793164E-2</v>
      </c>
      <c r="CL1553">
        <f t="shared" si="376"/>
        <v>-0.2513290785070888</v>
      </c>
      <c r="CM1553">
        <f t="shared" si="376"/>
        <v>-0.23069011945429144</v>
      </c>
      <c r="CN1553">
        <f t="shared" si="376"/>
        <v>3.4830937996082483</v>
      </c>
      <c r="CO1553">
        <f t="shared" si="376"/>
        <v>-0.13662117757178671</v>
      </c>
      <c r="CP1553">
        <f t="shared" si="380"/>
        <v>-0.22529952388354521</v>
      </c>
      <c r="CQ1553">
        <f t="shared" si="380"/>
        <v>-0.21419160226713194</v>
      </c>
      <c r="CR1553">
        <f t="shared" si="380"/>
        <v>-0.26837784803098957</v>
      </c>
      <c r="CS1553">
        <f t="shared" si="380"/>
        <v>-0.12792901248503974</v>
      </c>
      <c r="CT1553">
        <f t="shared" si="380"/>
        <v>-0.15262944947551418</v>
      </c>
      <c r="CU1553">
        <f t="shared" si="369"/>
        <v>-9.1644382318053288E-2</v>
      </c>
      <c r="CV1553">
        <f t="shared" si="369"/>
        <v>-0.57785152491952818</v>
      </c>
      <c r="CX1553">
        <f t="shared" si="377"/>
        <v>-0.27086272375195997</v>
      </c>
      <c r="CY1553">
        <f t="shared" si="378"/>
        <v>-0.54595363046863599</v>
      </c>
      <c r="CZ1553">
        <f t="shared" si="379"/>
        <v>7.5675006958202951E-2</v>
      </c>
    </row>
    <row r="1554" spans="1:104" x14ac:dyDescent="0.25">
      <c r="A1554">
        <v>1554</v>
      </c>
      <c r="B1554">
        <v>3068</v>
      </c>
      <c r="C1554">
        <v>6</v>
      </c>
      <c r="D1554">
        <v>8</v>
      </c>
      <c r="E1554">
        <v>1920</v>
      </c>
      <c r="F1554">
        <v>1993</v>
      </c>
      <c r="G1554">
        <v>0</v>
      </c>
      <c r="H1554">
        <v>662</v>
      </c>
      <c r="I1554">
        <v>662</v>
      </c>
      <c r="J1554">
        <v>662</v>
      </c>
      <c r="K1554">
        <v>662</v>
      </c>
      <c r="L1554">
        <v>1324</v>
      </c>
      <c r="M1554">
        <v>1</v>
      </c>
      <c r="N1554">
        <v>0</v>
      </c>
      <c r="O1554">
        <v>3</v>
      </c>
      <c r="P1554">
        <v>6</v>
      </c>
      <c r="Q1554">
        <v>0</v>
      </c>
      <c r="R1554">
        <v>1</v>
      </c>
      <c r="S1554">
        <v>180</v>
      </c>
      <c r="T1554">
        <v>0</v>
      </c>
      <c r="U1554">
        <v>0</v>
      </c>
      <c r="V1554">
        <v>112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1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3</v>
      </c>
      <c r="AX1554">
        <v>122000</v>
      </c>
      <c r="BB1554">
        <f t="shared" si="375"/>
        <v>-0.79658621794991946</v>
      </c>
      <c r="BC1554">
        <f t="shared" si="375"/>
        <v>-7.2527470093259272E-2</v>
      </c>
      <c r="BD1554">
        <f t="shared" si="375"/>
        <v>2.1897407994803806</v>
      </c>
      <c r="BE1554">
        <f t="shared" si="375"/>
        <v>-1.7340906401008194</v>
      </c>
      <c r="BF1554">
        <f t="shared" si="375"/>
        <v>0.39131724987762245</v>
      </c>
      <c r="BG1554">
        <f t="shared" si="375"/>
        <v>-1.0132209009324593</v>
      </c>
      <c r="BH1554">
        <f t="shared" si="375"/>
        <v>0.21744237620805448</v>
      </c>
      <c r="BI1554">
        <f t="shared" si="375"/>
        <v>-0.94729467334051531</v>
      </c>
      <c r="BJ1554">
        <f t="shared" si="374"/>
        <v>-1.3273540779318309</v>
      </c>
      <c r="BK1554">
        <f t="shared" si="374"/>
        <v>0.7558213250854019</v>
      </c>
      <c r="BL1554">
        <f t="shared" si="374"/>
        <v>-0.36420551297511883</v>
      </c>
      <c r="BM1554">
        <f t="shared" si="374"/>
        <v>-1.0396594366417218</v>
      </c>
      <c r="BN1554">
        <f t="shared" si="374"/>
        <v>-0.76924933262188744</v>
      </c>
      <c r="BO1554">
        <f t="shared" si="374"/>
        <v>0.17344343439753029</v>
      </c>
      <c r="BP1554">
        <f t="shared" si="374"/>
        <v>-0.29793416656059907</v>
      </c>
      <c r="BQ1554">
        <f t="shared" si="374"/>
        <v>-0.94767465068294066</v>
      </c>
      <c r="BR1554">
        <f t="shared" si="373"/>
        <v>-1.0406114342934585</v>
      </c>
      <c r="BS1554">
        <f t="shared" si="373"/>
        <v>-1.4039613999704512</v>
      </c>
      <c r="BT1554">
        <f t="shared" si="373"/>
        <v>-0.74996294769766236</v>
      </c>
      <c r="BU1554">
        <f t="shared" si="381"/>
        <v>-0.71890322722064026</v>
      </c>
      <c r="BV1554">
        <f t="shared" si="381"/>
        <v>1.4614819913360078</v>
      </c>
      <c r="BW1554">
        <f t="shared" si="381"/>
        <v>-0.10325810958507768</v>
      </c>
      <c r="BX1554">
        <f t="shared" si="381"/>
        <v>-4.71798068532421E-2</v>
      </c>
      <c r="BY1554">
        <f t="shared" si="381"/>
        <v>-0.1059703395244459</v>
      </c>
      <c r="BZ1554">
        <f t="shared" si="381"/>
        <v>-0.19657009570666342</v>
      </c>
      <c r="CA1554">
        <f t="shared" si="381"/>
        <v>-0.13449718289666615</v>
      </c>
      <c r="CB1554">
        <f t="shared" si="381"/>
        <v>-0.31011394532950831</v>
      </c>
      <c r="CC1554">
        <f t="shared" si="381"/>
        <v>-0.17748553263522798</v>
      </c>
      <c r="CD1554">
        <f t="shared" si="371"/>
        <v>-0.25505410597689637</v>
      </c>
      <c r="CE1554">
        <f t="shared" si="371"/>
        <v>-0.25381703953656021</v>
      </c>
      <c r="CF1554">
        <f t="shared" si="371"/>
        <v>-0.15071378989543877</v>
      </c>
      <c r="CG1554">
        <f t="shared" si="370"/>
        <v>-0.10861780008030536</v>
      </c>
      <c r="CH1554">
        <f t="shared" si="370"/>
        <v>-0.18882099759926541</v>
      </c>
      <c r="CI1554">
        <f t="shared" si="370"/>
        <v>-0.44619487448339101</v>
      </c>
      <c r="CJ1554">
        <f t="shared" si="370"/>
        <v>-0.16369571079412945</v>
      </c>
      <c r="CK1554">
        <f t="shared" si="376"/>
        <v>-9.7617598250793164E-2</v>
      </c>
      <c r="CL1554">
        <f t="shared" si="376"/>
        <v>-0.2513290785070888</v>
      </c>
      <c r="CM1554">
        <f t="shared" si="376"/>
        <v>-0.23069011945429144</v>
      </c>
      <c r="CN1554">
        <f t="shared" si="376"/>
        <v>3.4830937996082483</v>
      </c>
      <c r="CO1554">
        <f t="shared" si="376"/>
        <v>-0.13662117757178671</v>
      </c>
      <c r="CP1554">
        <f t="shared" si="380"/>
        <v>-0.22529952388354521</v>
      </c>
      <c r="CQ1554">
        <f t="shared" si="380"/>
        <v>-0.21419160226713194</v>
      </c>
      <c r="CR1554">
        <f t="shared" si="380"/>
        <v>-0.26837784803098957</v>
      </c>
      <c r="CS1554">
        <f t="shared" si="380"/>
        <v>-0.12792901248503974</v>
      </c>
      <c r="CT1554">
        <f t="shared" si="380"/>
        <v>-0.15262944947551418</v>
      </c>
      <c r="CU1554">
        <f t="shared" si="369"/>
        <v>-9.1644382318053288E-2</v>
      </c>
      <c r="CV1554">
        <f t="shared" si="369"/>
        <v>-0.57785152491952818</v>
      </c>
      <c r="CX1554">
        <f t="shared" si="377"/>
        <v>-0.76165344671774604</v>
      </c>
      <c r="CY1554">
        <f t="shared" si="378"/>
        <v>-0.76676237147007942</v>
      </c>
      <c r="CZ1554">
        <f t="shared" si="379"/>
        <v>2.6101112125004658E-5</v>
      </c>
    </row>
    <row r="1555" spans="1:104" x14ac:dyDescent="0.25">
      <c r="A1555">
        <v>1555</v>
      </c>
      <c r="B1555">
        <v>15263</v>
      </c>
      <c r="C1555">
        <v>5</v>
      </c>
      <c r="D1555">
        <v>5</v>
      </c>
      <c r="E1555">
        <v>1959</v>
      </c>
      <c r="F1555">
        <v>1959</v>
      </c>
      <c r="G1555">
        <v>766</v>
      </c>
      <c r="H1555">
        <v>656</v>
      </c>
      <c r="I1555">
        <v>1422</v>
      </c>
      <c r="J1555">
        <v>1675</v>
      </c>
      <c r="K1555">
        <v>0</v>
      </c>
      <c r="L1555">
        <v>1675</v>
      </c>
      <c r="M1555">
        <v>2</v>
      </c>
      <c r="N1555">
        <v>0</v>
      </c>
      <c r="O1555">
        <v>3</v>
      </c>
      <c r="P1555">
        <v>8</v>
      </c>
      <c r="Q1555">
        <v>2</v>
      </c>
      <c r="R1555">
        <v>1</v>
      </c>
      <c r="S1555">
        <v>365</v>
      </c>
      <c r="T1555">
        <v>0</v>
      </c>
      <c r="U1555">
        <v>132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1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4</v>
      </c>
      <c r="AX1555">
        <v>173000</v>
      </c>
      <c r="BB1555">
        <f t="shared" si="375"/>
        <v>0.55617998610558539</v>
      </c>
      <c r="BC1555">
        <f t="shared" si="375"/>
        <v>-0.79780217102585449</v>
      </c>
      <c r="BD1555">
        <f t="shared" si="375"/>
        <v>-0.51240735344330679</v>
      </c>
      <c r="BE1555">
        <f t="shared" si="375"/>
        <v>-0.43114227358637969</v>
      </c>
      <c r="BF1555">
        <f t="shared" si="375"/>
        <v>-1.2557677358521215</v>
      </c>
      <c r="BG1555">
        <f t="shared" si="375"/>
        <v>0.73475430286530397</v>
      </c>
      <c r="BH1555">
        <f t="shared" si="375"/>
        <v>0.20391087984076348</v>
      </c>
      <c r="BI1555">
        <f t="shared" si="375"/>
        <v>0.87369117094720694</v>
      </c>
      <c r="BJ1555">
        <f t="shared" si="374"/>
        <v>1.3802468860580339</v>
      </c>
      <c r="BK1555">
        <f t="shared" si="374"/>
        <v>-0.78942087648064874</v>
      </c>
      <c r="BL1555">
        <f t="shared" si="374"/>
        <v>0.35166252596799569</v>
      </c>
      <c r="BM1555">
        <f t="shared" si="374"/>
        <v>0.78965335510324319</v>
      </c>
      <c r="BN1555">
        <f t="shared" si="374"/>
        <v>-0.76924933262188744</v>
      </c>
      <c r="BO1555">
        <f t="shared" si="374"/>
        <v>0.17344343439753029</v>
      </c>
      <c r="BP1555">
        <f t="shared" si="374"/>
        <v>0.96094259355460765</v>
      </c>
      <c r="BQ1555">
        <f t="shared" si="374"/>
        <v>2.165125296815769</v>
      </c>
      <c r="BR1555">
        <f t="shared" si="373"/>
        <v>-1.0406114342934585</v>
      </c>
      <c r="BS1555">
        <f t="shared" si="373"/>
        <v>-0.52311954522868231</v>
      </c>
      <c r="BT1555">
        <f t="shared" si="373"/>
        <v>-0.74996294769766236</v>
      </c>
      <c r="BU1555">
        <f t="shared" si="381"/>
        <v>1.3180578344520382</v>
      </c>
      <c r="BV1555">
        <f t="shared" si="381"/>
        <v>-0.35717256959863808</v>
      </c>
      <c r="BW1555">
        <f t="shared" si="381"/>
        <v>-0.10325810958507768</v>
      </c>
      <c r="BX1555">
        <f t="shared" si="381"/>
        <v>-4.71798068532421E-2</v>
      </c>
      <c r="BY1555">
        <f t="shared" si="381"/>
        <v>-0.1059703395244459</v>
      </c>
      <c r="BZ1555">
        <f t="shared" si="381"/>
        <v>-0.19657009570666342</v>
      </c>
      <c r="CA1555">
        <f t="shared" si="381"/>
        <v>7.4309693550408049</v>
      </c>
      <c r="CB1555">
        <f t="shared" si="381"/>
        <v>-0.31011394532950831</v>
      </c>
      <c r="CC1555">
        <f t="shared" si="381"/>
        <v>-0.17748553263522798</v>
      </c>
      <c r="CD1555">
        <f t="shared" si="371"/>
        <v>-0.25505410597689637</v>
      </c>
      <c r="CE1555">
        <f t="shared" si="371"/>
        <v>-0.25381703953656021</v>
      </c>
      <c r="CF1555">
        <f t="shared" si="371"/>
        <v>-0.15071378989543877</v>
      </c>
      <c r="CG1555">
        <f t="shared" si="370"/>
        <v>-0.10861780008030536</v>
      </c>
      <c r="CH1555">
        <f t="shared" si="370"/>
        <v>-0.18882099759926541</v>
      </c>
      <c r="CI1555">
        <f t="shared" si="370"/>
        <v>-0.44619487448339101</v>
      </c>
      <c r="CJ1555">
        <f t="shared" si="370"/>
        <v>-0.16369571079412945</v>
      </c>
      <c r="CK1555">
        <f t="shared" si="376"/>
        <v>-9.7617598250793164E-2</v>
      </c>
      <c r="CL1555">
        <f t="shared" si="376"/>
        <v>-0.2513290785070888</v>
      </c>
      <c r="CM1555">
        <f t="shared" si="376"/>
        <v>-0.23069011945429144</v>
      </c>
      <c r="CN1555">
        <f t="shared" si="376"/>
        <v>-0.28694158180777513</v>
      </c>
      <c r="CO1555">
        <f t="shared" si="376"/>
        <v>-0.13662117757178671</v>
      </c>
      <c r="CP1555">
        <f t="shared" si="380"/>
        <v>-0.22529952388354521</v>
      </c>
      <c r="CQ1555">
        <f t="shared" si="380"/>
        <v>-0.21419160226713194</v>
      </c>
      <c r="CR1555">
        <f t="shared" si="380"/>
        <v>-0.26837784803098957</v>
      </c>
      <c r="CS1555">
        <f t="shared" si="380"/>
        <v>-0.12792901248503974</v>
      </c>
      <c r="CT1555">
        <f t="shared" si="380"/>
        <v>-0.15262944947551418</v>
      </c>
      <c r="CU1555">
        <f t="shared" si="369"/>
        <v>-9.1644382318053288E-2</v>
      </c>
      <c r="CV1555">
        <f t="shared" si="369"/>
        <v>0.58430796653874073</v>
      </c>
      <c r="CX1555">
        <f t="shared" si="377"/>
        <v>-0.10122265855798113</v>
      </c>
      <c r="CY1555">
        <f t="shared" si="378"/>
        <v>5.8370877990908315E-2</v>
      </c>
      <c r="CZ1555">
        <f t="shared" si="379"/>
        <v>2.5470096908181711E-2</v>
      </c>
    </row>
    <row r="1556" spans="1:104" x14ac:dyDescent="0.25">
      <c r="A1556">
        <v>1556</v>
      </c>
      <c r="B1556">
        <v>10632</v>
      </c>
      <c r="C1556">
        <v>5</v>
      </c>
      <c r="D1556">
        <v>3</v>
      </c>
      <c r="E1556">
        <v>1917</v>
      </c>
      <c r="F1556">
        <v>1950</v>
      </c>
      <c r="G1556">
        <v>0</v>
      </c>
      <c r="H1556">
        <v>689</v>
      </c>
      <c r="I1556">
        <v>689</v>
      </c>
      <c r="J1556">
        <v>725</v>
      </c>
      <c r="K1556">
        <v>499</v>
      </c>
      <c r="L1556">
        <v>1224</v>
      </c>
      <c r="M1556">
        <v>1</v>
      </c>
      <c r="N1556">
        <v>1</v>
      </c>
      <c r="O1556">
        <v>3</v>
      </c>
      <c r="P1556">
        <v>6</v>
      </c>
      <c r="Q1556">
        <v>0</v>
      </c>
      <c r="R1556">
        <v>1</v>
      </c>
      <c r="S1556">
        <v>180</v>
      </c>
      <c r="T1556">
        <v>0</v>
      </c>
      <c r="U1556">
        <v>0</v>
      </c>
      <c r="V1556">
        <v>248</v>
      </c>
      <c r="W1556">
        <v>0</v>
      </c>
      <c r="X1556">
        <v>0</v>
      </c>
      <c r="Y1556">
        <v>0</v>
      </c>
      <c r="Z1556">
        <v>0</v>
      </c>
      <c r="AA1556">
        <v>1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4</v>
      </c>
      <c r="AX1556">
        <v>107500</v>
      </c>
      <c r="BB1556">
        <f t="shared" si="375"/>
        <v>4.2472705172330531E-2</v>
      </c>
      <c r="BC1556">
        <f t="shared" si="375"/>
        <v>-0.79780217102585449</v>
      </c>
      <c r="BD1556">
        <f t="shared" si="375"/>
        <v>-2.313839455392432</v>
      </c>
      <c r="BE1556">
        <f t="shared" si="375"/>
        <v>-1.8343174375250071</v>
      </c>
      <c r="BF1556">
        <f t="shared" si="375"/>
        <v>-1.691760820309995</v>
      </c>
      <c r="BG1556">
        <f t="shared" si="375"/>
        <v>-1.0132209009324593</v>
      </c>
      <c r="BH1556">
        <f t="shared" si="375"/>
        <v>0.27833410986086404</v>
      </c>
      <c r="BI1556">
        <f t="shared" si="375"/>
        <v>-0.8826017551881884</v>
      </c>
      <c r="BJ1556">
        <f t="shared" si="374"/>
        <v>-1.1589642845148898</v>
      </c>
      <c r="BK1556">
        <f t="shared" si="374"/>
        <v>0.37534628149738636</v>
      </c>
      <c r="BL1556">
        <f t="shared" si="374"/>
        <v>-0.56815652122102034</v>
      </c>
      <c r="BM1556">
        <f t="shared" si="374"/>
        <v>-1.0396594366417218</v>
      </c>
      <c r="BN1556">
        <f t="shared" si="374"/>
        <v>1.2088203798343946</v>
      </c>
      <c r="BO1556">
        <f t="shared" si="374"/>
        <v>0.17344343439753029</v>
      </c>
      <c r="BP1556">
        <f t="shared" si="374"/>
        <v>-0.29793416656059907</v>
      </c>
      <c r="BQ1556">
        <f t="shared" si="374"/>
        <v>-0.94767465068294066</v>
      </c>
      <c r="BR1556">
        <f t="shared" si="373"/>
        <v>-1.0406114342934585</v>
      </c>
      <c r="BS1556">
        <f t="shared" si="373"/>
        <v>-1.4039613999704512</v>
      </c>
      <c r="BT1556">
        <f t="shared" si="373"/>
        <v>-0.74996294769766236</v>
      </c>
      <c r="BU1556">
        <f t="shared" si="381"/>
        <v>-0.71890322722064026</v>
      </c>
      <c r="BV1556">
        <f t="shared" si="381"/>
        <v>3.6698482438995064</v>
      </c>
      <c r="BW1556">
        <f t="shared" si="381"/>
        <v>-0.10325810958507768</v>
      </c>
      <c r="BX1556">
        <f t="shared" si="381"/>
        <v>-4.71798068532421E-2</v>
      </c>
      <c r="BY1556">
        <f t="shared" si="381"/>
        <v>-0.1059703395244459</v>
      </c>
      <c r="BZ1556">
        <f t="shared" si="381"/>
        <v>-0.19657009570666342</v>
      </c>
      <c r="CA1556">
        <f t="shared" si="381"/>
        <v>7.4309693550408049</v>
      </c>
      <c r="CB1556">
        <f t="shared" si="381"/>
        <v>-0.31011394532950831</v>
      </c>
      <c r="CC1556">
        <f t="shared" si="381"/>
        <v>-0.17748553263522798</v>
      </c>
      <c r="CD1556">
        <f t="shared" si="371"/>
        <v>-0.25505410597689637</v>
      </c>
      <c r="CE1556">
        <f t="shared" si="371"/>
        <v>-0.25381703953656021</v>
      </c>
      <c r="CF1556">
        <f t="shared" si="371"/>
        <v>-0.15071378989543877</v>
      </c>
      <c r="CG1556">
        <f t="shared" si="370"/>
        <v>-0.10861780008030536</v>
      </c>
      <c r="CH1556">
        <f t="shared" si="370"/>
        <v>-0.18882099759926541</v>
      </c>
      <c r="CI1556">
        <f t="shared" si="370"/>
        <v>-0.44619487448339101</v>
      </c>
      <c r="CJ1556">
        <f t="shared" si="370"/>
        <v>-0.16369571079412945</v>
      </c>
      <c r="CK1556">
        <f t="shared" si="376"/>
        <v>-9.7617598250793164E-2</v>
      </c>
      <c r="CL1556">
        <f t="shared" si="376"/>
        <v>-0.2513290785070888</v>
      </c>
      <c r="CM1556">
        <f t="shared" si="376"/>
        <v>-0.23069011945429144</v>
      </c>
      <c r="CN1556">
        <f t="shared" si="376"/>
        <v>-0.28694158180777513</v>
      </c>
      <c r="CO1556">
        <f t="shared" si="376"/>
        <v>-0.13662117757178671</v>
      </c>
      <c r="CP1556">
        <f t="shared" si="380"/>
        <v>-0.22529952388354521</v>
      </c>
      <c r="CQ1556">
        <f t="shared" si="380"/>
        <v>-0.21419160226713194</v>
      </c>
      <c r="CR1556">
        <f t="shared" si="380"/>
        <v>-0.26837784803098957</v>
      </c>
      <c r="CS1556">
        <f t="shared" si="380"/>
        <v>-0.12792901248503974</v>
      </c>
      <c r="CT1556">
        <f t="shared" si="380"/>
        <v>-0.15262944947551418</v>
      </c>
      <c r="CU1556">
        <f t="shared" si="369"/>
        <v>-9.1644382318053288E-2</v>
      </c>
      <c r="CV1556">
        <f t="shared" si="369"/>
        <v>0.58430796653874073</v>
      </c>
      <c r="CX1556">
        <f t="shared" si="377"/>
        <v>-0.94942298452787532</v>
      </c>
      <c r="CY1556">
        <f t="shared" si="378"/>
        <v>-1.1769240735875171</v>
      </c>
      <c r="CZ1556">
        <f t="shared" si="379"/>
        <v>5.1756745523323038E-2</v>
      </c>
    </row>
    <row r="1557" spans="1:104" x14ac:dyDescent="0.25">
      <c r="A1557">
        <v>1557</v>
      </c>
      <c r="B1557">
        <v>9900</v>
      </c>
      <c r="C1557">
        <v>5</v>
      </c>
      <c r="D1557">
        <v>4</v>
      </c>
      <c r="E1557">
        <v>1915</v>
      </c>
      <c r="F1557">
        <v>1950</v>
      </c>
      <c r="G1557">
        <v>1026</v>
      </c>
      <c r="H1557">
        <v>186</v>
      </c>
      <c r="I1557">
        <v>1212</v>
      </c>
      <c r="J1557">
        <v>1212</v>
      </c>
      <c r="K1557">
        <v>180</v>
      </c>
      <c r="L1557">
        <v>1392</v>
      </c>
      <c r="M1557">
        <v>1</v>
      </c>
      <c r="N1557">
        <v>0</v>
      </c>
      <c r="O1557">
        <v>3</v>
      </c>
      <c r="P1557">
        <v>6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168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1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3</v>
      </c>
      <c r="AX1557">
        <v>100000</v>
      </c>
      <c r="BB1557">
        <f t="shared" si="375"/>
        <v>-3.8726545452403338E-2</v>
      </c>
      <c r="BC1557">
        <f t="shared" si="375"/>
        <v>-0.79780217102585449</v>
      </c>
      <c r="BD1557">
        <f t="shared" si="375"/>
        <v>-1.4131234044178693</v>
      </c>
      <c r="BE1557">
        <f t="shared" si="375"/>
        <v>-1.9011353024744655</v>
      </c>
      <c r="BF1557">
        <f t="shared" si="375"/>
        <v>-1.691760820309995</v>
      </c>
      <c r="BG1557">
        <f t="shared" si="375"/>
        <v>1.3280618132927433</v>
      </c>
      <c r="BH1557">
        <f t="shared" si="375"/>
        <v>-0.85605633559703231</v>
      </c>
      <c r="BI1557">
        <f t="shared" si="375"/>
        <v>0.37052402976244159</v>
      </c>
      <c r="BJ1557">
        <f t="shared" si="374"/>
        <v>0.14271554713670376</v>
      </c>
      <c r="BK1557">
        <f t="shared" si="374"/>
        <v>-0.36926438662885253</v>
      </c>
      <c r="BL1557">
        <f t="shared" si="374"/>
        <v>-0.22551882736790574</v>
      </c>
      <c r="BM1557">
        <f t="shared" si="374"/>
        <v>-1.0396594366417218</v>
      </c>
      <c r="BN1557">
        <f t="shared" si="374"/>
        <v>-0.76924933262188744</v>
      </c>
      <c r="BO1557">
        <f t="shared" si="374"/>
        <v>0.17344343439753029</v>
      </c>
      <c r="BP1557">
        <f t="shared" si="374"/>
        <v>-0.29793416656059907</v>
      </c>
      <c r="BQ1557">
        <f t="shared" si="374"/>
        <v>-0.94767465068294066</v>
      </c>
      <c r="BR1557">
        <f t="shared" si="373"/>
        <v>-2.385263682483139</v>
      </c>
      <c r="BS1557">
        <f t="shared" si="373"/>
        <v>-2.2609967180975779</v>
      </c>
      <c r="BT1557">
        <f t="shared" si="373"/>
        <v>-0.74996294769766236</v>
      </c>
      <c r="BU1557">
        <f t="shared" si="381"/>
        <v>-0.71890322722064026</v>
      </c>
      <c r="BV1557">
        <f t="shared" si="381"/>
        <v>2.3708092718033305</v>
      </c>
      <c r="BW1557">
        <f t="shared" si="381"/>
        <v>-0.10325810958507768</v>
      </c>
      <c r="BX1557">
        <f t="shared" si="381"/>
        <v>-4.71798068532421E-2</v>
      </c>
      <c r="BY1557">
        <f t="shared" si="381"/>
        <v>-0.1059703395244459</v>
      </c>
      <c r="BZ1557">
        <f t="shared" si="381"/>
        <v>-0.19657009570666342</v>
      </c>
      <c r="CA1557">
        <f t="shared" si="381"/>
        <v>-0.13449718289666615</v>
      </c>
      <c r="CB1557">
        <f t="shared" si="381"/>
        <v>-0.31011394532950831</v>
      </c>
      <c r="CC1557">
        <f t="shared" si="381"/>
        <v>-0.17748553263522798</v>
      </c>
      <c r="CD1557">
        <f t="shared" si="371"/>
        <v>-0.25505410597689637</v>
      </c>
      <c r="CE1557">
        <f t="shared" si="371"/>
        <v>-0.25381703953656021</v>
      </c>
      <c r="CF1557">
        <f t="shared" si="371"/>
        <v>-0.15071378989543877</v>
      </c>
      <c r="CG1557">
        <f t="shared" si="370"/>
        <v>-0.10861780008030536</v>
      </c>
      <c r="CH1557">
        <f t="shared" si="370"/>
        <v>-0.18882099759926541</v>
      </c>
      <c r="CI1557">
        <f t="shared" si="370"/>
        <v>-0.44619487448339101</v>
      </c>
      <c r="CJ1557">
        <f t="shared" si="370"/>
        <v>-0.16369571079412945</v>
      </c>
      <c r="CK1557">
        <f t="shared" si="376"/>
        <v>-9.7617598250793164E-2</v>
      </c>
      <c r="CL1557">
        <f t="shared" si="376"/>
        <v>-0.2513290785070888</v>
      </c>
      <c r="CM1557">
        <f t="shared" si="376"/>
        <v>-0.23069011945429144</v>
      </c>
      <c r="CN1557">
        <f t="shared" si="376"/>
        <v>-0.28694158180777513</v>
      </c>
      <c r="CO1557">
        <f t="shared" si="376"/>
        <v>7.3154430536165789</v>
      </c>
      <c r="CP1557">
        <f t="shared" si="380"/>
        <v>-0.22529952388354521</v>
      </c>
      <c r="CQ1557">
        <f t="shared" si="380"/>
        <v>-0.21419160226713194</v>
      </c>
      <c r="CR1557">
        <f t="shared" si="380"/>
        <v>-0.26837784803098957</v>
      </c>
      <c r="CS1557">
        <f t="shared" si="380"/>
        <v>-0.12792901248503974</v>
      </c>
      <c r="CT1557">
        <f t="shared" si="380"/>
        <v>-0.15262944947551418</v>
      </c>
      <c r="CU1557">
        <f t="shared" si="369"/>
        <v>-9.1644382318053288E-2</v>
      </c>
      <c r="CV1557">
        <f t="shared" si="369"/>
        <v>-0.57785152491952818</v>
      </c>
      <c r="CX1557">
        <f t="shared" si="377"/>
        <v>-1.0465451592572526</v>
      </c>
      <c r="CY1557">
        <f t="shared" si="378"/>
        <v>-0.77307681966705244</v>
      </c>
      <c r="CZ1557">
        <f t="shared" si="379"/>
        <v>7.4784932758221012E-2</v>
      </c>
    </row>
    <row r="1558" spans="1:104" x14ac:dyDescent="0.25">
      <c r="A1558">
        <v>1558</v>
      </c>
      <c r="B1558">
        <v>6001</v>
      </c>
      <c r="C1558">
        <v>6</v>
      </c>
      <c r="D1558">
        <v>5</v>
      </c>
      <c r="E1558">
        <v>1940</v>
      </c>
      <c r="F1558">
        <v>1950</v>
      </c>
      <c r="G1558">
        <v>368</v>
      </c>
      <c r="H1558">
        <v>232</v>
      </c>
      <c r="I1558">
        <v>600</v>
      </c>
      <c r="J1558">
        <v>600</v>
      </c>
      <c r="K1558">
        <v>319</v>
      </c>
      <c r="L1558">
        <v>919</v>
      </c>
      <c r="M1558">
        <v>1</v>
      </c>
      <c r="N1558">
        <v>0</v>
      </c>
      <c r="O1558">
        <v>3</v>
      </c>
      <c r="P1558">
        <v>5</v>
      </c>
      <c r="Q1558">
        <v>0</v>
      </c>
      <c r="R1558">
        <v>1</v>
      </c>
      <c r="S1558">
        <v>231</v>
      </c>
      <c r="T1558">
        <v>0</v>
      </c>
      <c r="U1558">
        <v>0</v>
      </c>
      <c r="V1558">
        <v>45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1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2</v>
      </c>
      <c r="AX1558">
        <v>95000</v>
      </c>
      <c r="BB1558">
        <f t="shared" si="375"/>
        <v>-0.47123457576092431</v>
      </c>
      <c r="BC1558">
        <f t="shared" si="375"/>
        <v>-7.2527470093259272E-2</v>
      </c>
      <c r="BD1558">
        <f t="shared" si="375"/>
        <v>-0.51240735344330679</v>
      </c>
      <c r="BE1558">
        <f t="shared" si="375"/>
        <v>-1.0659119906062349</v>
      </c>
      <c r="BF1558">
        <f t="shared" si="375"/>
        <v>-1.691760820309995</v>
      </c>
      <c r="BG1558">
        <f t="shared" si="375"/>
        <v>-0.17346257848131455</v>
      </c>
      <c r="BH1558">
        <f t="shared" si="375"/>
        <v>-0.75231486344780119</v>
      </c>
      <c r="BI1558">
        <f t="shared" si="375"/>
        <v>-1.0958487816903033</v>
      </c>
      <c r="BJ1558">
        <f t="shared" si="374"/>
        <v>-1.4930710174850113</v>
      </c>
      <c r="BK1558">
        <f t="shared" si="374"/>
        <v>-4.4810208354409874E-2</v>
      </c>
      <c r="BL1558">
        <f t="shared" si="374"/>
        <v>-1.1902070963710201</v>
      </c>
      <c r="BM1558">
        <f t="shared" si="374"/>
        <v>-1.0396594366417218</v>
      </c>
      <c r="BN1558">
        <f t="shared" si="374"/>
        <v>-0.76924933262188744</v>
      </c>
      <c r="BO1558">
        <f t="shared" si="374"/>
        <v>0.17344343439753029</v>
      </c>
      <c r="BP1558">
        <f t="shared" si="374"/>
        <v>-0.92737254661820245</v>
      </c>
      <c r="BQ1558">
        <f t="shared" si="374"/>
        <v>-0.94767465068294066</v>
      </c>
      <c r="BR1558">
        <f t="shared" si="373"/>
        <v>-1.0406114342934585</v>
      </c>
      <c r="BS1558">
        <f t="shared" si="373"/>
        <v>-1.1611347265010987</v>
      </c>
      <c r="BT1558">
        <f t="shared" si="373"/>
        <v>-0.74996294769766236</v>
      </c>
      <c r="BU1558">
        <f t="shared" si="381"/>
        <v>-0.71890322722064026</v>
      </c>
      <c r="BV1558">
        <f t="shared" si="381"/>
        <v>0.37353685220546068</v>
      </c>
      <c r="BW1558">
        <f t="shared" si="381"/>
        <v>-0.10325810958507768</v>
      </c>
      <c r="BX1558">
        <f t="shared" si="381"/>
        <v>-4.71798068532421E-2</v>
      </c>
      <c r="BY1558">
        <f t="shared" si="381"/>
        <v>-0.1059703395244459</v>
      </c>
      <c r="BZ1558">
        <f t="shared" si="381"/>
        <v>-0.19657009570666342</v>
      </c>
      <c r="CA1558">
        <f t="shared" si="381"/>
        <v>-0.13449718289666615</v>
      </c>
      <c r="CB1558">
        <f t="shared" si="381"/>
        <v>-0.31011394532950831</v>
      </c>
      <c r="CC1558">
        <f t="shared" si="381"/>
        <v>-0.17748553263522798</v>
      </c>
      <c r="CD1558">
        <f t="shared" si="371"/>
        <v>-0.25505410597689637</v>
      </c>
      <c r="CE1558">
        <f t="shared" si="371"/>
        <v>-0.25381703953656021</v>
      </c>
      <c r="CF1558">
        <f t="shared" si="371"/>
        <v>-0.15071378989543877</v>
      </c>
      <c r="CG1558">
        <f t="shared" si="370"/>
        <v>-0.10861780008030536</v>
      </c>
      <c r="CH1558">
        <f t="shared" si="370"/>
        <v>-0.18882099759926541</v>
      </c>
      <c r="CI1558">
        <f t="shared" si="370"/>
        <v>-0.44619487448339101</v>
      </c>
      <c r="CJ1558">
        <f t="shared" si="370"/>
        <v>-0.16369571079412945</v>
      </c>
      <c r="CK1558">
        <f t="shared" si="376"/>
        <v>-9.7617598250793164E-2</v>
      </c>
      <c r="CL1558">
        <f t="shared" si="376"/>
        <v>-0.2513290785070888</v>
      </c>
      <c r="CM1558">
        <f t="shared" si="376"/>
        <v>-0.23069011945429144</v>
      </c>
      <c r="CN1558">
        <f t="shared" si="376"/>
        <v>-0.28694158180777513</v>
      </c>
      <c r="CO1558">
        <f t="shared" si="376"/>
        <v>7.3154430536165789</v>
      </c>
      <c r="CP1558">
        <f t="shared" si="380"/>
        <v>-0.22529952388354521</v>
      </c>
      <c r="CQ1558">
        <f t="shared" si="380"/>
        <v>-0.21419160226713194</v>
      </c>
      <c r="CR1558">
        <f t="shared" si="380"/>
        <v>-0.26837784803098957</v>
      </c>
      <c r="CS1558">
        <f t="shared" si="380"/>
        <v>-0.12792901248503974</v>
      </c>
      <c r="CT1558">
        <f t="shared" si="380"/>
        <v>-0.15262944947551418</v>
      </c>
      <c r="CU1558">
        <f t="shared" si="369"/>
        <v>-9.1644382318053288E-2</v>
      </c>
      <c r="CV1558">
        <f t="shared" si="369"/>
        <v>-1.7400110163777971</v>
      </c>
      <c r="CX1558">
        <f t="shared" si="377"/>
        <v>-1.1112932757435039</v>
      </c>
      <c r="CY1558">
        <f t="shared" si="378"/>
        <v>-1.1191040394851406</v>
      </c>
      <c r="CZ1558">
        <f t="shared" si="379"/>
        <v>6.1008030227666462E-5</v>
      </c>
    </row>
    <row r="1559" spans="1:104" x14ac:dyDescent="0.25">
      <c r="A1559">
        <v>1559</v>
      </c>
      <c r="B1559">
        <v>6449</v>
      </c>
      <c r="C1559">
        <v>4</v>
      </c>
      <c r="D1559">
        <v>1</v>
      </c>
      <c r="E1559">
        <v>1907</v>
      </c>
      <c r="F1559">
        <v>1950</v>
      </c>
      <c r="G1559">
        <v>73</v>
      </c>
      <c r="H1559">
        <v>634</v>
      </c>
      <c r="I1559">
        <v>707</v>
      </c>
      <c r="J1559">
        <v>942</v>
      </c>
      <c r="K1559">
        <v>942</v>
      </c>
      <c r="L1559">
        <v>1884</v>
      </c>
      <c r="M1559">
        <v>1</v>
      </c>
      <c r="N1559">
        <v>1</v>
      </c>
      <c r="O1559">
        <v>4</v>
      </c>
      <c r="P1559">
        <v>7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239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1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3</v>
      </c>
      <c r="AX1559">
        <v>93369</v>
      </c>
      <c r="BB1559">
        <f t="shared" si="375"/>
        <v>-0.42153885953157899</v>
      </c>
      <c r="BC1559">
        <f t="shared" si="375"/>
        <v>-1.5230768719584498</v>
      </c>
      <c r="BD1559">
        <f t="shared" si="375"/>
        <v>-4.1152715573415568</v>
      </c>
      <c r="BE1559">
        <f t="shared" si="375"/>
        <v>-2.1684067622722991</v>
      </c>
      <c r="BF1559">
        <f t="shared" si="375"/>
        <v>-1.691760820309995</v>
      </c>
      <c r="BG1559">
        <f t="shared" si="375"/>
        <v>-0.84663840762013987</v>
      </c>
      <c r="BH1559">
        <f t="shared" si="375"/>
        <v>0.15429539316069643</v>
      </c>
      <c r="BI1559">
        <f t="shared" si="375"/>
        <v>-0.83947314308663712</v>
      </c>
      <c r="BJ1559">
        <f t="shared" si="374"/>
        <v>-0.57895499607875867</v>
      </c>
      <c r="BK1559">
        <f t="shared" si="374"/>
        <v>1.4093980870770848</v>
      </c>
      <c r="BL1559">
        <f t="shared" si="374"/>
        <v>0.77792013320192999</v>
      </c>
      <c r="BM1559">
        <f t="shared" si="374"/>
        <v>-1.0396594366417218</v>
      </c>
      <c r="BN1559">
        <f t="shared" si="374"/>
        <v>1.2088203798343946</v>
      </c>
      <c r="BO1559">
        <f t="shared" si="374"/>
        <v>1.407428343154661</v>
      </c>
      <c r="BP1559">
        <f t="shared" si="374"/>
        <v>0.33150421349700426</v>
      </c>
      <c r="BQ1559">
        <f t="shared" si="374"/>
        <v>-0.94767465068294066</v>
      </c>
      <c r="BR1559">
        <f t="shared" si="373"/>
        <v>-2.385263682483139</v>
      </c>
      <c r="BS1559">
        <f t="shared" si="373"/>
        <v>-2.2609967180975779</v>
      </c>
      <c r="BT1559">
        <f t="shared" si="373"/>
        <v>-0.74996294769766236</v>
      </c>
      <c r="BU1559">
        <f t="shared" si="381"/>
        <v>-0.71890322722064026</v>
      </c>
      <c r="BV1559">
        <f t="shared" si="381"/>
        <v>3.5237063595386866</v>
      </c>
      <c r="BW1559">
        <f t="shared" si="381"/>
        <v>-0.10325810958507768</v>
      </c>
      <c r="BX1559">
        <f t="shared" si="381"/>
        <v>-4.71798068532421E-2</v>
      </c>
      <c r="BY1559">
        <f t="shared" si="381"/>
        <v>-0.1059703395244459</v>
      </c>
      <c r="BZ1559">
        <f t="shared" si="381"/>
        <v>-0.19657009570666342</v>
      </c>
      <c r="CA1559">
        <f t="shared" si="381"/>
        <v>-0.13449718289666615</v>
      </c>
      <c r="CB1559">
        <f t="shared" si="381"/>
        <v>-0.31011394532950831</v>
      </c>
      <c r="CC1559">
        <f t="shared" si="381"/>
        <v>-0.17748553263522798</v>
      </c>
      <c r="CD1559">
        <f t="shared" si="371"/>
        <v>-0.25505410597689637</v>
      </c>
      <c r="CE1559">
        <f t="shared" si="371"/>
        <v>-0.25381703953656021</v>
      </c>
      <c r="CF1559">
        <f t="shared" si="371"/>
        <v>-0.15071378989543877</v>
      </c>
      <c r="CG1559">
        <f t="shared" si="370"/>
        <v>-0.10861780008030536</v>
      </c>
      <c r="CH1559">
        <f t="shared" si="370"/>
        <v>-0.18882099759926541</v>
      </c>
      <c r="CI1559">
        <f t="shared" si="370"/>
        <v>-0.44619487448339101</v>
      </c>
      <c r="CJ1559">
        <f t="shared" si="370"/>
        <v>-0.16369571079412945</v>
      </c>
      <c r="CK1559">
        <f t="shared" si="376"/>
        <v>-9.7617598250793164E-2</v>
      </c>
      <c r="CL1559">
        <f t="shared" si="376"/>
        <v>-0.2513290785070888</v>
      </c>
      <c r="CM1559">
        <f t="shared" si="376"/>
        <v>-0.23069011945429144</v>
      </c>
      <c r="CN1559">
        <f t="shared" si="376"/>
        <v>-0.28694158180777513</v>
      </c>
      <c r="CO1559">
        <f t="shared" si="376"/>
        <v>7.3154430536165789</v>
      </c>
      <c r="CP1559">
        <f t="shared" si="380"/>
        <v>-0.22529952388354521</v>
      </c>
      <c r="CQ1559">
        <f t="shared" si="380"/>
        <v>-0.21419160226713194</v>
      </c>
      <c r="CR1559">
        <f t="shared" si="380"/>
        <v>-0.26837784803098957</v>
      </c>
      <c r="CS1559">
        <f t="shared" si="380"/>
        <v>-0.12792901248503974</v>
      </c>
      <c r="CT1559">
        <f t="shared" si="380"/>
        <v>-0.15262944947551418</v>
      </c>
      <c r="CU1559">
        <f t="shared" si="369"/>
        <v>-9.1644382318053288E-2</v>
      </c>
      <c r="CV1559">
        <f t="shared" si="369"/>
        <v>-0.57785152491952818</v>
      </c>
      <c r="CX1559">
        <f t="shared" si="377"/>
        <v>-1.1324141113413191</v>
      </c>
      <c r="CY1559">
        <f t="shared" si="378"/>
        <v>-1.2578855204415407</v>
      </c>
      <c r="CZ1559">
        <f t="shared" si="379"/>
        <v>1.5743074501595167E-2</v>
      </c>
    </row>
    <row r="1560" spans="1:104" x14ac:dyDescent="0.25">
      <c r="A1560">
        <v>1560</v>
      </c>
      <c r="B1560">
        <v>6048</v>
      </c>
      <c r="C1560">
        <v>5</v>
      </c>
      <c r="D1560">
        <v>7</v>
      </c>
      <c r="E1560">
        <v>1910</v>
      </c>
      <c r="F1560">
        <v>1950</v>
      </c>
      <c r="G1560">
        <v>736</v>
      </c>
      <c r="H1560">
        <v>120</v>
      </c>
      <c r="I1560">
        <v>856</v>
      </c>
      <c r="J1560">
        <v>936</v>
      </c>
      <c r="K1560">
        <v>744</v>
      </c>
      <c r="L1560">
        <v>1680</v>
      </c>
      <c r="M1560">
        <v>2</v>
      </c>
      <c r="N1560">
        <v>0</v>
      </c>
      <c r="O1560">
        <v>2</v>
      </c>
      <c r="P1560">
        <v>7</v>
      </c>
      <c r="Q1560">
        <v>1</v>
      </c>
      <c r="R1560">
        <v>2</v>
      </c>
      <c r="S1560">
        <v>450</v>
      </c>
      <c r="T1560">
        <v>56</v>
      </c>
      <c r="U1560">
        <v>144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1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3</v>
      </c>
      <c r="AX1560">
        <v>114900</v>
      </c>
      <c r="BB1560">
        <f t="shared" si="375"/>
        <v>-0.46602096267436355</v>
      </c>
      <c r="BC1560">
        <f t="shared" si="375"/>
        <v>-0.79780217102585449</v>
      </c>
      <c r="BD1560">
        <f t="shared" si="375"/>
        <v>1.2890247485058182</v>
      </c>
      <c r="BE1560">
        <f t="shared" si="375"/>
        <v>-2.0681799648481114</v>
      </c>
      <c r="BF1560">
        <f t="shared" si="375"/>
        <v>-1.691760820309995</v>
      </c>
      <c r="BG1560">
        <f t="shared" si="375"/>
        <v>0.66629574396983016</v>
      </c>
      <c r="BH1560">
        <f t="shared" si="375"/>
        <v>-1.0049027956372334</v>
      </c>
      <c r="BI1560">
        <f t="shared" si="375"/>
        <v>-0.48246407624601784</v>
      </c>
      <c r="BJ1560">
        <f t="shared" si="374"/>
        <v>-0.59499211926132456</v>
      </c>
      <c r="BK1560">
        <f t="shared" si="374"/>
        <v>0.94722594824010908</v>
      </c>
      <c r="BL1560">
        <f t="shared" si="374"/>
        <v>0.36186007638029077</v>
      </c>
      <c r="BM1560">
        <f t="shared" si="374"/>
        <v>0.78965335510324319</v>
      </c>
      <c r="BN1560">
        <f t="shared" si="374"/>
        <v>-0.76924933262188744</v>
      </c>
      <c r="BO1560">
        <f t="shared" si="374"/>
        <v>-1.0605414743596004</v>
      </c>
      <c r="BP1560">
        <f t="shared" si="374"/>
        <v>0.33150421349700426</v>
      </c>
      <c r="BQ1560">
        <f t="shared" si="374"/>
        <v>0.60872532306641436</v>
      </c>
      <c r="BR1560">
        <f t="shared" si="373"/>
        <v>0.30404081389622228</v>
      </c>
      <c r="BS1560">
        <f t="shared" si="373"/>
        <v>-0.11840842277976135</v>
      </c>
      <c r="BT1560">
        <f t="shared" si="373"/>
        <v>-0.30137899350815378</v>
      </c>
      <c r="BU1560">
        <f t="shared" si="381"/>
        <v>1.503236112785918</v>
      </c>
      <c r="BV1560">
        <f t="shared" si="381"/>
        <v>-0.35717256959863808</v>
      </c>
      <c r="BW1560">
        <f t="shared" si="381"/>
        <v>-0.10325810958507768</v>
      </c>
      <c r="BX1560">
        <f t="shared" si="381"/>
        <v>-4.71798068532421E-2</v>
      </c>
      <c r="BY1560">
        <f t="shared" si="381"/>
        <v>-0.1059703395244459</v>
      </c>
      <c r="BZ1560">
        <f t="shared" si="381"/>
        <v>-0.19657009570666342</v>
      </c>
      <c r="CA1560">
        <f t="shared" si="381"/>
        <v>-0.13449718289666615</v>
      </c>
      <c r="CB1560">
        <f t="shared" si="381"/>
        <v>-0.31011394532950831</v>
      </c>
      <c r="CC1560">
        <f t="shared" si="381"/>
        <v>-0.17748553263522798</v>
      </c>
      <c r="CD1560">
        <f t="shared" si="371"/>
        <v>-0.25505410597689637</v>
      </c>
      <c r="CE1560">
        <f t="shared" si="371"/>
        <v>-0.25381703953656021</v>
      </c>
      <c r="CF1560">
        <f t="shared" si="371"/>
        <v>-0.15071378989543877</v>
      </c>
      <c r="CG1560">
        <f t="shared" si="370"/>
        <v>-0.10861780008030536</v>
      </c>
      <c r="CH1560">
        <f t="shared" si="370"/>
        <v>-0.18882099759926541</v>
      </c>
      <c r="CI1560">
        <f t="shared" si="370"/>
        <v>-0.44619487448339101</v>
      </c>
      <c r="CJ1560">
        <f t="shared" si="370"/>
        <v>-0.16369571079412945</v>
      </c>
      <c r="CK1560">
        <f t="shared" si="376"/>
        <v>-9.7617598250793164E-2</v>
      </c>
      <c r="CL1560">
        <f t="shared" si="376"/>
        <v>-0.2513290785070888</v>
      </c>
      <c r="CM1560">
        <f t="shared" si="376"/>
        <v>-0.23069011945429144</v>
      </c>
      <c r="CN1560">
        <f t="shared" si="376"/>
        <v>-0.28694158180777513</v>
      </c>
      <c r="CO1560">
        <f t="shared" si="376"/>
        <v>7.3154430536165789</v>
      </c>
      <c r="CP1560">
        <f t="shared" si="380"/>
        <v>-0.22529952388354521</v>
      </c>
      <c r="CQ1560">
        <f t="shared" si="380"/>
        <v>-0.21419160226713194</v>
      </c>
      <c r="CR1560">
        <f t="shared" si="380"/>
        <v>-0.26837784803098957</v>
      </c>
      <c r="CS1560">
        <f t="shared" si="380"/>
        <v>-0.12792901248503974</v>
      </c>
      <c r="CT1560">
        <f t="shared" si="380"/>
        <v>-0.15262944947551418</v>
      </c>
      <c r="CU1560">
        <f t="shared" si="369"/>
        <v>-9.1644382318053288E-2</v>
      </c>
      <c r="CV1560">
        <f t="shared" si="369"/>
        <v>-0.57785152491952818</v>
      </c>
      <c r="CX1560">
        <f t="shared" si="377"/>
        <v>-0.85359577212822313</v>
      </c>
      <c r="CY1560">
        <f t="shared" si="378"/>
        <v>-0.32836208503243425</v>
      </c>
      <c r="CZ1560">
        <f t="shared" si="379"/>
        <v>0.27587042606023704</v>
      </c>
    </row>
    <row r="1561" spans="1:104" x14ac:dyDescent="0.25">
      <c r="A1561">
        <v>1561</v>
      </c>
      <c r="B1561">
        <v>10773</v>
      </c>
      <c r="C1561">
        <v>4</v>
      </c>
      <c r="D1561">
        <v>3</v>
      </c>
      <c r="E1561">
        <v>1967</v>
      </c>
      <c r="F1561">
        <v>1967</v>
      </c>
      <c r="G1561">
        <v>704</v>
      </c>
      <c r="H1561">
        <v>1128</v>
      </c>
      <c r="I1561">
        <v>1832</v>
      </c>
      <c r="J1561">
        <v>1832</v>
      </c>
      <c r="K1561">
        <v>0</v>
      </c>
      <c r="L1561">
        <v>1832</v>
      </c>
      <c r="M1561">
        <v>2</v>
      </c>
      <c r="N1561">
        <v>0</v>
      </c>
      <c r="O1561">
        <v>4</v>
      </c>
      <c r="P1561">
        <v>8</v>
      </c>
      <c r="Q1561">
        <v>0</v>
      </c>
      <c r="R1561">
        <v>0</v>
      </c>
      <c r="S1561">
        <v>0</v>
      </c>
      <c r="T1561">
        <v>0</v>
      </c>
      <c r="U1561">
        <v>58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1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3</v>
      </c>
      <c r="AX1561">
        <v>136000</v>
      </c>
      <c r="BB1561">
        <f t="shared" si="375"/>
        <v>5.8113544432012873E-2</v>
      </c>
      <c r="BC1561">
        <f t="shared" si="375"/>
        <v>-1.5230768719584498</v>
      </c>
      <c r="BD1561">
        <f t="shared" si="375"/>
        <v>-2.313839455392432</v>
      </c>
      <c r="BE1561">
        <f t="shared" si="375"/>
        <v>-0.16387081378854593</v>
      </c>
      <c r="BF1561">
        <f t="shared" si="375"/>
        <v>-0.86821832744512306</v>
      </c>
      <c r="BG1561">
        <f t="shared" si="375"/>
        <v>0.59327328114799149</v>
      </c>
      <c r="BH1561">
        <f t="shared" si="375"/>
        <v>1.2683885940676562</v>
      </c>
      <c r="BI1561">
        <f t="shared" si="375"/>
        <v>1.8560651132603203</v>
      </c>
      <c r="BJ1561">
        <f t="shared" si="374"/>
        <v>1.7998849426685064</v>
      </c>
      <c r="BK1561">
        <f t="shared" si="374"/>
        <v>-0.78942087648064874</v>
      </c>
      <c r="BL1561">
        <f t="shared" si="374"/>
        <v>0.67186560891406111</v>
      </c>
      <c r="BM1561">
        <f t="shared" si="374"/>
        <v>0.78965335510324319</v>
      </c>
      <c r="BN1561">
        <f t="shared" si="374"/>
        <v>-0.76924933262188744</v>
      </c>
      <c r="BO1561">
        <f t="shared" si="374"/>
        <v>1.407428343154661</v>
      </c>
      <c r="BP1561">
        <f t="shared" si="374"/>
        <v>0.96094259355460765</v>
      </c>
      <c r="BQ1561">
        <f t="shared" si="374"/>
        <v>-0.94767465068294066</v>
      </c>
      <c r="BR1561">
        <f t="shared" si="373"/>
        <v>-2.385263682483139</v>
      </c>
      <c r="BS1561">
        <f t="shared" si="373"/>
        <v>-2.2609967180975779</v>
      </c>
      <c r="BT1561">
        <f t="shared" si="373"/>
        <v>-0.74996294769766236</v>
      </c>
      <c r="BU1561">
        <f t="shared" si="381"/>
        <v>0.17612511805977907</v>
      </c>
      <c r="BV1561">
        <f t="shared" si="381"/>
        <v>-0.35717256959863808</v>
      </c>
      <c r="BW1561">
        <f t="shared" si="381"/>
        <v>-0.10325810958507768</v>
      </c>
      <c r="BX1561">
        <f t="shared" si="381"/>
        <v>-4.71798068532421E-2</v>
      </c>
      <c r="BY1561">
        <f t="shared" si="381"/>
        <v>-0.1059703395244459</v>
      </c>
      <c r="BZ1561">
        <f t="shared" si="381"/>
        <v>-0.19657009570666342</v>
      </c>
      <c r="CA1561">
        <f t="shared" si="381"/>
        <v>-0.13449718289666615</v>
      </c>
      <c r="CB1561">
        <f t="shared" si="381"/>
        <v>-0.31011394532950831</v>
      </c>
      <c r="CC1561">
        <f t="shared" si="381"/>
        <v>-0.17748553263522798</v>
      </c>
      <c r="CD1561">
        <f t="shared" si="371"/>
        <v>-0.25505410597689637</v>
      </c>
      <c r="CE1561">
        <f t="shared" si="371"/>
        <v>-0.25381703953656021</v>
      </c>
      <c r="CF1561">
        <f t="shared" si="371"/>
        <v>-0.15071378989543877</v>
      </c>
      <c r="CG1561">
        <f t="shared" si="370"/>
        <v>-0.10861780008030536</v>
      </c>
      <c r="CH1561">
        <f t="shared" si="370"/>
        <v>-0.18882099759926541</v>
      </c>
      <c r="CI1561">
        <f t="shared" si="370"/>
        <v>-0.44619487448339101</v>
      </c>
      <c r="CJ1561">
        <f t="shared" si="370"/>
        <v>-0.16369571079412945</v>
      </c>
      <c r="CK1561">
        <f t="shared" si="376"/>
        <v>-9.7617598250793164E-2</v>
      </c>
      <c r="CL1561">
        <f t="shared" si="376"/>
        <v>-0.2513290785070888</v>
      </c>
      <c r="CM1561">
        <f t="shared" si="376"/>
        <v>-0.23069011945429144</v>
      </c>
      <c r="CN1561">
        <f t="shared" si="376"/>
        <v>-0.28694158180777513</v>
      </c>
      <c r="CO1561">
        <f t="shared" si="376"/>
        <v>-0.13662117757178671</v>
      </c>
      <c r="CP1561">
        <f t="shared" si="380"/>
        <v>4.4360699357760112</v>
      </c>
      <c r="CQ1561">
        <f t="shared" si="380"/>
        <v>-0.21419160226713194</v>
      </c>
      <c r="CR1561">
        <f t="shared" si="380"/>
        <v>-0.26837784803098957</v>
      </c>
      <c r="CS1561">
        <f t="shared" si="380"/>
        <v>-0.12792901248503974</v>
      </c>
      <c r="CT1561">
        <f t="shared" si="380"/>
        <v>-0.15262944947551418</v>
      </c>
      <c r="CU1561">
        <f t="shared" si="369"/>
        <v>-9.1644382318053288E-2</v>
      </c>
      <c r="CV1561">
        <f t="shared" si="369"/>
        <v>-0.57785152491952818</v>
      </c>
      <c r="CX1561">
        <f t="shared" si="377"/>
        <v>-0.58035872055624194</v>
      </c>
      <c r="CY1561">
        <f t="shared" si="378"/>
        <v>-0.38915540821666789</v>
      </c>
      <c r="CZ1561">
        <f t="shared" si="379"/>
        <v>3.6558706649624712E-2</v>
      </c>
    </row>
    <row r="1562" spans="1:104" x14ac:dyDescent="0.25">
      <c r="A1562">
        <v>1562</v>
      </c>
      <c r="B1562">
        <v>7800</v>
      </c>
      <c r="C1562">
        <v>5</v>
      </c>
      <c r="D1562">
        <v>7</v>
      </c>
      <c r="E1562">
        <v>1966</v>
      </c>
      <c r="F1562">
        <v>2008</v>
      </c>
      <c r="G1562">
        <v>240</v>
      </c>
      <c r="H1562">
        <v>150</v>
      </c>
      <c r="I1562">
        <v>864</v>
      </c>
      <c r="J1562">
        <v>892</v>
      </c>
      <c r="K1562">
        <v>0</v>
      </c>
      <c r="L1562">
        <v>892</v>
      </c>
      <c r="M1562">
        <v>1</v>
      </c>
      <c r="N1562">
        <v>0</v>
      </c>
      <c r="O1562">
        <v>3</v>
      </c>
      <c r="P1562">
        <v>5</v>
      </c>
      <c r="Q1562">
        <v>0</v>
      </c>
      <c r="R1562">
        <v>1</v>
      </c>
      <c r="S1562">
        <v>416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1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3</v>
      </c>
      <c r="AX1562">
        <v>137900</v>
      </c>
      <c r="BB1562">
        <f t="shared" si="375"/>
        <v>-0.27167521527745953</v>
      </c>
      <c r="BC1562">
        <f t="shared" si="375"/>
        <v>-0.79780217102585449</v>
      </c>
      <c r="BD1562">
        <f t="shared" si="375"/>
        <v>1.2890247485058182</v>
      </c>
      <c r="BE1562">
        <f t="shared" si="375"/>
        <v>-0.19727974626327516</v>
      </c>
      <c r="BF1562">
        <f t="shared" si="375"/>
        <v>1.1179723906407448</v>
      </c>
      <c r="BG1562">
        <f t="shared" si="375"/>
        <v>-0.46555242976866928</v>
      </c>
      <c r="BH1562">
        <f t="shared" si="375"/>
        <v>-0.93724531380077836</v>
      </c>
      <c r="BI1562">
        <f t="shared" si="375"/>
        <v>-0.4632958042008839</v>
      </c>
      <c r="BJ1562">
        <f t="shared" si="374"/>
        <v>-0.71259768926680733</v>
      </c>
      <c r="BK1562">
        <f t="shared" si="374"/>
        <v>-0.78942087648064874</v>
      </c>
      <c r="BL1562">
        <f t="shared" si="374"/>
        <v>-1.2452738685974136</v>
      </c>
      <c r="BM1562">
        <f t="shared" si="374"/>
        <v>-1.0396594366417218</v>
      </c>
      <c r="BN1562">
        <f t="shared" si="374"/>
        <v>-0.76924933262188744</v>
      </c>
      <c r="BO1562">
        <f t="shared" si="374"/>
        <v>0.17344343439753029</v>
      </c>
      <c r="BP1562">
        <f t="shared" si="374"/>
        <v>-0.92737254661820245</v>
      </c>
      <c r="BQ1562">
        <f t="shared" ref="BQ1562:BY1620" si="382">(Q1562-Q$2)/Q$3</f>
        <v>-0.94767465068294066</v>
      </c>
      <c r="BR1562">
        <f t="shared" si="373"/>
        <v>-1.0406114342934585</v>
      </c>
      <c r="BS1562">
        <f t="shared" si="373"/>
        <v>-0.28029287175932971</v>
      </c>
      <c r="BT1562">
        <f t="shared" si="373"/>
        <v>-0.74996294769766236</v>
      </c>
      <c r="BU1562">
        <f t="shared" si="381"/>
        <v>-0.71890322722064026</v>
      </c>
      <c r="BV1562">
        <f t="shared" si="381"/>
        <v>-0.35717256959863808</v>
      </c>
      <c r="BW1562">
        <f t="shared" si="381"/>
        <v>-0.10325810958507768</v>
      </c>
      <c r="BX1562">
        <f t="shared" si="381"/>
        <v>-4.71798068532421E-2</v>
      </c>
      <c r="BY1562">
        <f t="shared" si="381"/>
        <v>-0.1059703395244459</v>
      </c>
      <c r="BZ1562">
        <f t="shared" si="381"/>
        <v>-0.19657009570666342</v>
      </c>
      <c r="CA1562">
        <f t="shared" si="381"/>
        <v>-0.13449718289666615</v>
      </c>
      <c r="CB1562">
        <f t="shared" si="381"/>
        <v>-0.31011394532950831</v>
      </c>
      <c r="CC1562">
        <f t="shared" si="381"/>
        <v>-0.17748553263522798</v>
      </c>
      <c r="CD1562">
        <f t="shared" si="371"/>
        <v>-0.25505410597689637</v>
      </c>
      <c r="CE1562">
        <f t="shared" si="371"/>
        <v>-0.25381703953656021</v>
      </c>
      <c r="CF1562">
        <f t="shared" si="371"/>
        <v>-0.15071378989543877</v>
      </c>
      <c r="CG1562">
        <f t="shared" si="370"/>
        <v>-0.10861780008030536</v>
      </c>
      <c r="CH1562">
        <f t="shared" si="370"/>
        <v>-0.18882099759926541</v>
      </c>
      <c r="CI1562">
        <f t="shared" si="370"/>
        <v>-0.44619487448339101</v>
      </c>
      <c r="CJ1562">
        <f t="shared" si="370"/>
        <v>-0.16369571079412945</v>
      </c>
      <c r="CK1562">
        <f t="shared" si="376"/>
        <v>-9.7617598250793164E-2</v>
      </c>
      <c r="CL1562">
        <f t="shared" si="376"/>
        <v>-0.2513290785070888</v>
      </c>
      <c r="CM1562">
        <f t="shared" si="376"/>
        <v>-0.23069011945429144</v>
      </c>
      <c r="CN1562">
        <f t="shared" si="376"/>
        <v>-0.28694158180777513</v>
      </c>
      <c r="CO1562">
        <f t="shared" si="376"/>
        <v>-0.13662117757178671</v>
      </c>
      <c r="CP1562">
        <f t="shared" si="380"/>
        <v>4.4360699357760112</v>
      </c>
      <c r="CQ1562">
        <f t="shared" si="380"/>
        <v>-0.21419160226713194</v>
      </c>
      <c r="CR1562">
        <f t="shared" si="380"/>
        <v>-0.26837784803098957</v>
      </c>
      <c r="CS1562">
        <f t="shared" si="380"/>
        <v>-0.12792901248503974</v>
      </c>
      <c r="CT1562">
        <f t="shared" si="380"/>
        <v>-0.15262944947551418</v>
      </c>
      <c r="CU1562">
        <f t="shared" si="369"/>
        <v>-9.1644382318053288E-2</v>
      </c>
      <c r="CV1562">
        <f t="shared" si="369"/>
        <v>-0.57785152491952818</v>
      </c>
      <c r="CX1562">
        <f t="shared" si="377"/>
        <v>-0.55575443629146637</v>
      </c>
      <c r="CY1562">
        <f t="shared" si="378"/>
        <v>-0.78932370456144441</v>
      </c>
      <c r="CZ1562">
        <f t="shared" si="379"/>
        <v>5.4554603080172966E-2</v>
      </c>
    </row>
    <row r="1563" spans="1:104" x14ac:dyDescent="0.25">
      <c r="A1563">
        <v>1563</v>
      </c>
      <c r="B1563">
        <v>7832</v>
      </c>
      <c r="C1563">
        <v>5</v>
      </c>
      <c r="D1563">
        <v>5</v>
      </c>
      <c r="E1563">
        <v>1968</v>
      </c>
      <c r="F1563">
        <v>1968</v>
      </c>
      <c r="G1563">
        <v>775</v>
      </c>
      <c r="H1563">
        <v>89</v>
      </c>
      <c r="I1563">
        <v>864</v>
      </c>
      <c r="J1563">
        <v>864</v>
      </c>
      <c r="K1563">
        <v>0</v>
      </c>
      <c r="L1563">
        <v>864</v>
      </c>
      <c r="M1563">
        <v>1</v>
      </c>
      <c r="N1563">
        <v>0</v>
      </c>
      <c r="O1563">
        <v>2</v>
      </c>
      <c r="P1563">
        <v>4</v>
      </c>
      <c r="Q1563">
        <v>0</v>
      </c>
      <c r="R1563">
        <v>1</v>
      </c>
      <c r="S1563">
        <v>280</v>
      </c>
      <c r="T1563">
        <v>226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1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3</v>
      </c>
      <c r="AX1563">
        <v>137250</v>
      </c>
      <c r="BB1563">
        <f t="shared" si="375"/>
        <v>-0.26812552126107769</v>
      </c>
      <c r="BC1563">
        <f t="shared" si="375"/>
        <v>-0.79780217102585449</v>
      </c>
      <c r="BD1563">
        <f t="shared" si="375"/>
        <v>-0.51240735344330679</v>
      </c>
      <c r="BE1563">
        <f t="shared" si="375"/>
        <v>-0.1304618813138167</v>
      </c>
      <c r="BF1563">
        <f t="shared" si="375"/>
        <v>-0.81977465139424821</v>
      </c>
      <c r="BG1563">
        <f t="shared" si="375"/>
        <v>0.75529187053394609</v>
      </c>
      <c r="BH1563">
        <f t="shared" si="375"/>
        <v>-1.0748155268682369</v>
      </c>
      <c r="BI1563">
        <f t="shared" ref="BI1563:BP1594" si="383">(I1563-I$2)/I$3</f>
        <v>-0.4632958042008839</v>
      </c>
      <c r="BJ1563">
        <f t="shared" si="383"/>
        <v>-0.7874375974521145</v>
      </c>
      <c r="BK1563">
        <f t="shared" si="383"/>
        <v>-0.78942087648064874</v>
      </c>
      <c r="BL1563">
        <f t="shared" si="383"/>
        <v>-1.302380150906266</v>
      </c>
      <c r="BM1563">
        <f t="shared" si="383"/>
        <v>-1.0396594366417218</v>
      </c>
      <c r="BN1563">
        <f t="shared" si="383"/>
        <v>-0.76924933262188744</v>
      </c>
      <c r="BO1563">
        <f t="shared" si="383"/>
        <v>-1.0605414743596004</v>
      </c>
      <c r="BP1563">
        <f t="shared" si="383"/>
        <v>-1.5568109266758057</v>
      </c>
      <c r="BQ1563">
        <f t="shared" si="382"/>
        <v>-0.94767465068294066</v>
      </c>
      <c r="BR1563">
        <f t="shared" si="373"/>
        <v>-1.0406114342934585</v>
      </c>
      <c r="BS1563">
        <f t="shared" si="373"/>
        <v>-0.92783066767760314</v>
      </c>
      <c r="BT1563">
        <f t="shared" si="373"/>
        <v>1.0603937245671402</v>
      </c>
      <c r="BU1563">
        <f t="shared" si="381"/>
        <v>-0.71890322722064026</v>
      </c>
      <c r="BV1563">
        <f t="shared" si="381"/>
        <v>-0.35717256959863808</v>
      </c>
      <c r="BW1563">
        <f t="shared" si="381"/>
        <v>-0.10325810958507768</v>
      </c>
      <c r="BX1563">
        <f t="shared" si="381"/>
        <v>-4.71798068532421E-2</v>
      </c>
      <c r="BY1563">
        <f t="shared" si="381"/>
        <v>-0.1059703395244459</v>
      </c>
      <c r="BZ1563">
        <f t="shared" si="381"/>
        <v>-0.19657009570666342</v>
      </c>
      <c r="CA1563">
        <f t="shared" si="381"/>
        <v>-0.13449718289666615</v>
      </c>
      <c r="CB1563">
        <f t="shared" si="381"/>
        <v>-0.31011394532950831</v>
      </c>
      <c r="CC1563">
        <f t="shared" si="381"/>
        <v>-0.17748553263522798</v>
      </c>
      <c r="CD1563">
        <f t="shared" si="371"/>
        <v>-0.25505410597689637</v>
      </c>
      <c r="CE1563">
        <f t="shared" si="371"/>
        <v>-0.25381703953656021</v>
      </c>
      <c r="CF1563">
        <f t="shared" si="371"/>
        <v>-0.15071378989543877</v>
      </c>
      <c r="CG1563">
        <f t="shared" si="370"/>
        <v>-0.10861780008030536</v>
      </c>
      <c r="CH1563">
        <f t="shared" si="370"/>
        <v>-0.18882099759926541</v>
      </c>
      <c r="CI1563">
        <f t="shared" si="370"/>
        <v>-0.44619487448339101</v>
      </c>
      <c r="CJ1563">
        <f t="shared" si="370"/>
        <v>-0.16369571079412945</v>
      </c>
      <c r="CK1563">
        <f t="shared" si="376"/>
        <v>-9.7617598250793164E-2</v>
      </c>
      <c r="CL1563">
        <f t="shared" si="376"/>
        <v>-0.2513290785070888</v>
      </c>
      <c r="CM1563">
        <f t="shared" si="376"/>
        <v>-0.23069011945429144</v>
      </c>
      <c r="CN1563">
        <f t="shared" si="376"/>
        <v>-0.28694158180777513</v>
      </c>
      <c r="CO1563">
        <f t="shared" si="376"/>
        <v>-0.13662117757178671</v>
      </c>
      <c r="CP1563">
        <f t="shared" si="380"/>
        <v>4.4360699357760112</v>
      </c>
      <c r="CQ1563">
        <f t="shared" si="380"/>
        <v>-0.21419160226713194</v>
      </c>
      <c r="CR1563">
        <f t="shared" si="380"/>
        <v>-0.26837784803098957</v>
      </c>
      <c r="CS1563">
        <f t="shared" si="380"/>
        <v>-0.12792901248503974</v>
      </c>
      <c r="CT1563">
        <f t="shared" si="380"/>
        <v>-0.15262944947551418</v>
      </c>
      <c r="CU1563">
        <f t="shared" si="369"/>
        <v>-9.1644382318053288E-2</v>
      </c>
      <c r="CV1563">
        <f t="shared" si="369"/>
        <v>-0.57785152491952818</v>
      </c>
      <c r="CX1563">
        <f t="shared" si="377"/>
        <v>-0.56417169143467905</v>
      </c>
      <c r="CY1563">
        <f t="shared" si="378"/>
        <v>-0.8982443650665799</v>
      </c>
      <c r="CZ1563">
        <f t="shared" si="379"/>
        <v>0.11160455126756655</v>
      </c>
    </row>
    <row r="1564" spans="1:104" x14ac:dyDescent="0.25">
      <c r="A1564">
        <v>1564</v>
      </c>
      <c r="B1564">
        <v>7424</v>
      </c>
      <c r="C1564">
        <v>5</v>
      </c>
      <c r="D1564">
        <v>5</v>
      </c>
      <c r="E1564">
        <v>1978</v>
      </c>
      <c r="F1564">
        <v>1978</v>
      </c>
      <c r="G1564">
        <v>1319</v>
      </c>
      <c r="H1564">
        <v>0</v>
      </c>
      <c r="I1564">
        <v>1319</v>
      </c>
      <c r="J1564">
        <v>1373</v>
      </c>
      <c r="K1564">
        <v>0</v>
      </c>
      <c r="L1564">
        <v>1373</v>
      </c>
      <c r="M1564">
        <v>1</v>
      </c>
      <c r="N1564">
        <v>0</v>
      </c>
      <c r="O1564">
        <v>3</v>
      </c>
      <c r="P1564">
        <v>5</v>
      </c>
      <c r="Q1564">
        <v>2</v>
      </c>
      <c r="R1564">
        <v>2</v>
      </c>
      <c r="S1564">
        <v>591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1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4</v>
      </c>
      <c r="AX1564">
        <v>160250</v>
      </c>
      <c r="BB1564">
        <f t="shared" ref="BB1564:BO1597" si="384">(B1564-B$2)/B$3</f>
        <v>-0.31338411996994575</v>
      </c>
      <c r="BC1564">
        <f t="shared" si="384"/>
        <v>-0.79780217102585449</v>
      </c>
      <c r="BD1564">
        <f t="shared" si="384"/>
        <v>-0.51240735344330679</v>
      </c>
      <c r="BE1564">
        <f t="shared" si="384"/>
        <v>0.20362744343347552</v>
      </c>
      <c r="BF1564">
        <f t="shared" si="384"/>
        <v>-0.33533789088549992</v>
      </c>
      <c r="BG1564">
        <f t="shared" si="384"/>
        <v>1.9966737385052036</v>
      </c>
      <c r="BH1564">
        <f t="shared" si="384"/>
        <v>-1.2755327229830535</v>
      </c>
      <c r="BI1564">
        <f t="shared" si="383"/>
        <v>0.62689966836610778</v>
      </c>
      <c r="BJ1564">
        <f t="shared" si="383"/>
        <v>0.57304501920222028</v>
      </c>
      <c r="BK1564">
        <f t="shared" si="383"/>
        <v>-0.78942087648064874</v>
      </c>
      <c r="BL1564">
        <f t="shared" si="383"/>
        <v>-0.26426951893462702</v>
      </c>
      <c r="BM1564">
        <f t="shared" si="383"/>
        <v>-1.0396594366417218</v>
      </c>
      <c r="BN1564">
        <f t="shared" si="383"/>
        <v>-0.76924933262188744</v>
      </c>
      <c r="BO1564">
        <f t="shared" si="383"/>
        <v>0.17344343439753029</v>
      </c>
      <c r="BP1564">
        <f t="shared" si="383"/>
        <v>-0.92737254661820245</v>
      </c>
      <c r="BQ1564">
        <f t="shared" si="382"/>
        <v>2.165125296815769</v>
      </c>
      <c r="BR1564">
        <f t="shared" si="373"/>
        <v>0.30404081389622228</v>
      </c>
      <c r="BS1564">
        <f t="shared" si="373"/>
        <v>0.55293590975315454</v>
      </c>
      <c r="BT1564">
        <f t="shared" si="373"/>
        <v>-0.74996294769766236</v>
      </c>
      <c r="BU1564">
        <f t="shared" si="381"/>
        <v>-0.71890322722064026</v>
      </c>
      <c r="BV1564">
        <f t="shared" si="381"/>
        <v>-0.35717256959863808</v>
      </c>
      <c r="BW1564">
        <f t="shared" si="381"/>
        <v>-0.10325810958507768</v>
      </c>
      <c r="BX1564">
        <f t="shared" si="381"/>
        <v>-4.71798068532421E-2</v>
      </c>
      <c r="BY1564">
        <f t="shared" si="381"/>
        <v>-0.1059703395244459</v>
      </c>
      <c r="BZ1564">
        <f t="shared" si="381"/>
        <v>-0.19657009570666342</v>
      </c>
      <c r="CA1564">
        <f t="shared" si="381"/>
        <v>-0.13449718289666615</v>
      </c>
      <c r="CB1564">
        <f t="shared" si="381"/>
        <v>-0.31011394532950831</v>
      </c>
      <c r="CC1564">
        <f t="shared" si="381"/>
        <v>-0.17748553263522798</v>
      </c>
      <c r="CD1564">
        <f t="shared" si="371"/>
        <v>-0.25505410597689637</v>
      </c>
      <c r="CE1564">
        <f t="shared" si="371"/>
        <v>-0.25381703953656021</v>
      </c>
      <c r="CF1564">
        <f t="shared" si="371"/>
        <v>-0.15071378989543877</v>
      </c>
      <c r="CG1564">
        <f t="shared" si="370"/>
        <v>-0.10861780008030536</v>
      </c>
      <c r="CH1564">
        <f t="shared" si="370"/>
        <v>-0.18882099759926541</v>
      </c>
      <c r="CI1564">
        <f t="shared" si="370"/>
        <v>-0.44619487448339101</v>
      </c>
      <c r="CJ1564">
        <f t="shared" si="370"/>
        <v>-0.16369571079412945</v>
      </c>
      <c r="CK1564">
        <f t="shared" si="376"/>
        <v>-9.7617598250793164E-2</v>
      </c>
      <c r="CL1564">
        <f t="shared" si="376"/>
        <v>-0.2513290785070888</v>
      </c>
      <c r="CM1564">
        <f t="shared" si="376"/>
        <v>-0.23069011945429144</v>
      </c>
      <c r="CN1564">
        <f t="shared" si="376"/>
        <v>-0.28694158180777513</v>
      </c>
      <c r="CO1564">
        <f t="shared" si="376"/>
        <v>-0.13662117757178671</v>
      </c>
      <c r="CP1564">
        <f t="shared" si="380"/>
        <v>4.4360699357760112</v>
      </c>
      <c r="CQ1564">
        <f t="shared" si="380"/>
        <v>-0.21419160226713194</v>
      </c>
      <c r="CR1564">
        <f t="shared" si="380"/>
        <v>-0.26837784803098957</v>
      </c>
      <c r="CS1564">
        <f t="shared" si="380"/>
        <v>-0.12792901248503974</v>
      </c>
      <c r="CT1564">
        <f t="shared" si="380"/>
        <v>-0.15262944947551418</v>
      </c>
      <c r="CU1564">
        <f t="shared" si="369"/>
        <v>-9.1644382318053288E-2</v>
      </c>
      <c r="CV1564">
        <f t="shared" si="369"/>
        <v>0.58430796653874073</v>
      </c>
      <c r="CX1564">
        <f t="shared" si="377"/>
        <v>-0.26633035559792234</v>
      </c>
      <c r="CY1564">
        <f t="shared" si="378"/>
        <v>5.3430054401337454E-2</v>
      </c>
      <c r="CZ1564">
        <f t="shared" si="379"/>
        <v>0.10224671980289474</v>
      </c>
    </row>
    <row r="1565" spans="1:104" x14ac:dyDescent="0.25">
      <c r="A1565">
        <v>1565</v>
      </c>
      <c r="B1565">
        <v>11227</v>
      </c>
      <c r="C1565">
        <v>5</v>
      </c>
      <c r="D1565">
        <v>5</v>
      </c>
      <c r="E1565">
        <v>1968</v>
      </c>
      <c r="F1565">
        <v>1968</v>
      </c>
      <c r="G1565">
        <v>267</v>
      </c>
      <c r="H1565">
        <v>0</v>
      </c>
      <c r="I1565">
        <v>720</v>
      </c>
      <c r="J1565">
        <v>720</v>
      </c>
      <c r="K1565">
        <v>720</v>
      </c>
      <c r="L1565">
        <v>1440</v>
      </c>
      <c r="M1565">
        <v>1</v>
      </c>
      <c r="N1565">
        <v>1</v>
      </c>
      <c r="O1565">
        <v>4</v>
      </c>
      <c r="P1565">
        <v>7</v>
      </c>
      <c r="Q1565">
        <v>2</v>
      </c>
      <c r="R1565">
        <v>2</v>
      </c>
      <c r="S1565">
        <v>480</v>
      </c>
      <c r="T1565">
        <v>192</v>
      </c>
      <c r="U1565">
        <v>38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1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3</v>
      </c>
      <c r="AX1565">
        <v>163000</v>
      </c>
      <c r="BB1565">
        <f t="shared" si="384"/>
        <v>0.10847482828942978</v>
      </c>
      <c r="BC1565">
        <f t="shared" si="384"/>
        <v>-0.79780217102585449</v>
      </c>
      <c r="BD1565">
        <f t="shared" si="384"/>
        <v>-0.51240735344330679</v>
      </c>
      <c r="BE1565">
        <f t="shared" si="384"/>
        <v>-0.1304618813138167</v>
      </c>
      <c r="BF1565">
        <f t="shared" si="384"/>
        <v>-0.81977465139424821</v>
      </c>
      <c r="BG1565">
        <f t="shared" si="384"/>
        <v>-0.40393972676274287</v>
      </c>
      <c r="BH1565">
        <f t="shared" si="384"/>
        <v>-1.2755327229830535</v>
      </c>
      <c r="BI1565">
        <f t="shared" si="383"/>
        <v>-0.80832470101329446</v>
      </c>
      <c r="BJ1565">
        <f t="shared" si="383"/>
        <v>-1.1723285538336945</v>
      </c>
      <c r="BK1565">
        <f t="shared" si="383"/>
        <v>0.89120508292653622</v>
      </c>
      <c r="BL1565">
        <f t="shared" si="383"/>
        <v>-0.127622343409873</v>
      </c>
      <c r="BM1565">
        <f t="shared" si="383"/>
        <v>-1.0396594366417218</v>
      </c>
      <c r="BN1565">
        <f t="shared" si="383"/>
        <v>1.2088203798343946</v>
      </c>
      <c r="BO1565">
        <f t="shared" si="383"/>
        <v>1.407428343154661</v>
      </c>
      <c r="BP1565">
        <f t="shared" si="383"/>
        <v>0.33150421349700426</v>
      </c>
      <c r="BQ1565">
        <f t="shared" si="382"/>
        <v>2.165125296815769</v>
      </c>
      <c r="BR1565">
        <f t="shared" si="373"/>
        <v>0.30404081389622228</v>
      </c>
      <c r="BS1565">
        <f t="shared" si="373"/>
        <v>2.4430796908093095E-2</v>
      </c>
      <c r="BT1565">
        <f t="shared" si="373"/>
        <v>0.78803918095208136</v>
      </c>
      <c r="BU1565">
        <f t="shared" si="381"/>
        <v>-0.13250534583002069</v>
      </c>
      <c r="BV1565">
        <f t="shared" si="381"/>
        <v>-0.35717256959863808</v>
      </c>
      <c r="BW1565">
        <f t="shared" si="381"/>
        <v>-0.10325810958507768</v>
      </c>
      <c r="BX1565">
        <f t="shared" si="381"/>
        <v>-4.71798068532421E-2</v>
      </c>
      <c r="BY1565">
        <f t="shared" si="381"/>
        <v>-0.1059703395244459</v>
      </c>
      <c r="BZ1565">
        <f t="shared" si="381"/>
        <v>-0.19657009570666342</v>
      </c>
      <c r="CA1565">
        <f t="shared" si="381"/>
        <v>-0.13449718289666615</v>
      </c>
      <c r="CB1565">
        <f t="shared" si="381"/>
        <v>-0.31011394532950831</v>
      </c>
      <c r="CC1565">
        <f t="shared" si="381"/>
        <v>-0.17748553263522798</v>
      </c>
      <c r="CD1565">
        <f t="shared" si="371"/>
        <v>-0.25505410597689637</v>
      </c>
      <c r="CE1565">
        <f t="shared" si="371"/>
        <v>-0.25381703953656021</v>
      </c>
      <c r="CF1565">
        <f t="shared" si="371"/>
        <v>-0.15071378989543877</v>
      </c>
      <c r="CG1565">
        <f t="shared" si="370"/>
        <v>-0.10861780008030536</v>
      </c>
      <c r="CH1565">
        <f t="shared" si="370"/>
        <v>-0.18882099759926541</v>
      </c>
      <c r="CI1565">
        <f t="shared" si="370"/>
        <v>-0.44619487448339101</v>
      </c>
      <c r="CJ1565">
        <f t="shared" si="370"/>
        <v>-0.16369571079412945</v>
      </c>
      <c r="CK1565">
        <f t="shared" si="376"/>
        <v>-9.7617598250793164E-2</v>
      </c>
      <c r="CL1565">
        <f t="shared" si="376"/>
        <v>-0.2513290785070888</v>
      </c>
      <c r="CM1565">
        <f t="shared" si="376"/>
        <v>-0.23069011945429144</v>
      </c>
      <c r="CN1565">
        <f t="shared" si="376"/>
        <v>-0.28694158180777513</v>
      </c>
      <c r="CO1565">
        <f t="shared" si="376"/>
        <v>-0.13662117757178671</v>
      </c>
      <c r="CP1565">
        <f t="shared" si="380"/>
        <v>4.4360699357760112</v>
      </c>
      <c r="CQ1565">
        <f t="shared" si="380"/>
        <v>-0.21419160226713194</v>
      </c>
      <c r="CR1565">
        <f t="shared" si="380"/>
        <v>-0.26837784803098957</v>
      </c>
      <c r="CS1565">
        <f t="shared" si="380"/>
        <v>-0.12792901248503974</v>
      </c>
      <c r="CT1565">
        <f t="shared" si="380"/>
        <v>-0.15262944947551418</v>
      </c>
      <c r="CU1565">
        <f t="shared" si="369"/>
        <v>-9.1644382318053288E-2</v>
      </c>
      <c r="CV1565">
        <f t="shared" si="369"/>
        <v>-0.57785152491952818</v>
      </c>
      <c r="CX1565">
        <f t="shared" si="377"/>
        <v>-0.23071889153048405</v>
      </c>
      <c r="CY1565">
        <f t="shared" si="378"/>
        <v>-0.47566816597405059</v>
      </c>
      <c r="CZ1565">
        <f t="shared" si="379"/>
        <v>6.0000147050429678E-2</v>
      </c>
    </row>
    <row r="1566" spans="1:104" x14ac:dyDescent="0.25">
      <c r="A1566">
        <v>1566</v>
      </c>
      <c r="B1566">
        <v>20062</v>
      </c>
      <c r="C1566">
        <v>7</v>
      </c>
      <c r="D1566">
        <v>7</v>
      </c>
      <c r="E1566">
        <v>1977</v>
      </c>
      <c r="F1566">
        <v>2001</v>
      </c>
      <c r="G1566">
        <v>1092</v>
      </c>
      <c r="H1566">
        <v>328</v>
      </c>
      <c r="I1566">
        <v>1420</v>
      </c>
      <c r="J1566">
        <v>1483</v>
      </c>
      <c r="K1566">
        <v>0</v>
      </c>
      <c r="L1566">
        <v>1483</v>
      </c>
      <c r="M1566">
        <v>1</v>
      </c>
      <c r="N1566">
        <v>1</v>
      </c>
      <c r="O1566">
        <v>1</v>
      </c>
      <c r="P1566">
        <v>4</v>
      </c>
      <c r="Q1566">
        <v>2</v>
      </c>
      <c r="R1566">
        <v>2</v>
      </c>
      <c r="S1566">
        <v>690</v>
      </c>
      <c r="T1566">
        <v>496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1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4</v>
      </c>
      <c r="AX1566">
        <v>270000</v>
      </c>
      <c r="BB1566">
        <f t="shared" si="384"/>
        <v>1.0885231606248447</v>
      </c>
      <c r="BC1566">
        <f t="shared" si="384"/>
        <v>0.65274723083933595</v>
      </c>
      <c r="BD1566">
        <f t="shared" si="384"/>
        <v>1.2890247485058182</v>
      </c>
      <c r="BE1566">
        <f t="shared" si="384"/>
        <v>0.17021851095874629</v>
      </c>
      <c r="BF1566">
        <f t="shared" si="384"/>
        <v>0.77886665828462109</v>
      </c>
      <c r="BG1566">
        <f t="shared" si="384"/>
        <v>1.4786706428627854</v>
      </c>
      <c r="BH1566">
        <f t="shared" si="384"/>
        <v>-0.53581092157114507</v>
      </c>
      <c r="BI1566">
        <f t="shared" si="383"/>
        <v>0.86889910293592343</v>
      </c>
      <c r="BJ1566">
        <f t="shared" si="383"/>
        <v>0.86705894421592722</v>
      </c>
      <c r="BK1566">
        <f t="shared" si="383"/>
        <v>-0.78942087648064874</v>
      </c>
      <c r="BL1566">
        <f t="shared" si="383"/>
        <v>-3.9923409864135326E-2</v>
      </c>
      <c r="BM1566">
        <f t="shared" si="383"/>
        <v>-1.0396594366417218</v>
      </c>
      <c r="BN1566">
        <f t="shared" si="383"/>
        <v>1.2088203798343946</v>
      </c>
      <c r="BO1566">
        <f t="shared" si="383"/>
        <v>-2.2945263831167311</v>
      </c>
      <c r="BP1566">
        <f t="shared" si="383"/>
        <v>-1.5568109266758057</v>
      </c>
      <c r="BQ1566">
        <f t="shared" si="382"/>
        <v>2.165125296815769</v>
      </c>
      <c r="BR1566">
        <f t="shared" si="373"/>
        <v>0.30404081389622228</v>
      </c>
      <c r="BS1566">
        <f t="shared" si="373"/>
        <v>1.0243053347230742</v>
      </c>
      <c r="BT1566">
        <f t="shared" si="373"/>
        <v>3.223209217980842</v>
      </c>
      <c r="BU1566">
        <f t="shared" si="381"/>
        <v>-0.71890322722064026</v>
      </c>
      <c r="BV1566">
        <f t="shared" si="381"/>
        <v>-0.35717256959863808</v>
      </c>
      <c r="BW1566">
        <f t="shared" si="381"/>
        <v>-0.10325810958507768</v>
      </c>
      <c r="BX1566">
        <f t="shared" si="381"/>
        <v>-4.71798068532421E-2</v>
      </c>
      <c r="BY1566">
        <f t="shared" si="381"/>
        <v>-0.1059703395244459</v>
      </c>
      <c r="BZ1566">
        <f t="shared" si="381"/>
        <v>-0.19657009570666342</v>
      </c>
      <c r="CA1566">
        <f t="shared" si="381"/>
        <v>7.4309693550408049</v>
      </c>
      <c r="CB1566">
        <f t="shared" si="381"/>
        <v>-0.31011394532950831</v>
      </c>
      <c r="CC1566">
        <f t="shared" si="381"/>
        <v>-0.17748553263522798</v>
      </c>
      <c r="CD1566">
        <f t="shared" si="371"/>
        <v>-0.25505410597689637</v>
      </c>
      <c r="CE1566">
        <f t="shared" si="371"/>
        <v>-0.25381703953656021</v>
      </c>
      <c r="CF1566">
        <f t="shared" si="371"/>
        <v>-0.15071378989543877</v>
      </c>
      <c r="CG1566">
        <f t="shared" si="370"/>
        <v>-0.10861780008030536</v>
      </c>
      <c r="CH1566">
        <f t="shared" si="370"/>
        <v>-0.18882099759926541</v>
      </c>
      <c r="CI1566">
        <f t="shared" si="370"/>
        <v>-0.44619487448339101</v>
      </c>
      <c r="CJ1566">
        <f t="shared" si="370"/>
        <v>-0.16369571079412945</v>
      </c>
      <c r="CK1566">
        <f t="shared" si="376"/>
        <v>-9.7617598250793164E-2</v>
      </c>
      <c r="CL1566">
        <f t="shared" si="376"/>
        <v>-0.2513290785070888</v>
      </c>
      <c r="CM1566">
        <f t="shared" si="376"/>
        <v>-0.23069011945429144</v>
      </c>
      <c r="CN1566">
        <f t="shared" si="376"/>
        <v>-0.28694158180777513</v>
      </c>
      <c r="CO1566">
        <f t="shared" si="376"/>
        <v>-0.13662117757178671</v>
      </c>
      <c r="CP1566">
        <f t="shared" si="380"/>
        <v>-0.22529952388354521</v>
      </c>
      <c r="CQ1566">
        <f t="shared" si="380"/>
        <v>-0.21419160226713194</v>
      </c>
      <c r="CR1566">
        <f t="shared" si="380"/>
        <v>-0.26837784803098957</v>
      </c>
      <c r="CS1566">
        <f t="shared" si="380"/>
        <v>-0.12792901248503974</v>
      </c>
      <c r="CT1566">
        <f t="shared" si="380"/>
        <v>-0.15262944947551418</v>
      </c>
      <c r="CU1566">
        <f t="shared" si="369"/>
        <v>-9.1644382318053288E-2</v>
      </c>
      <c r="CV1566">
        <f t="shared" si="369"/>
        <v>0.58430796653874073</v>
      </c>
      <c r="CX1566">
        <f t="shared" si="377"/>
        <v>1.1548908012752972</v>
      </c>
      <c r="CY1566">
        <f t="shared" si="378"/>
        <v>0.80754860021992791</v>
      </c>
      <c r="CZ1566">
        <f t="shared" si="379"/>
        <v>0.12064660463398857</v>
      </c>
    </row>
    <row r="1567" spans="1:104" x14ac:dyDescent="0.25">
      <c r="A1567">
        <v>1567</v>
      </c>
      <c r="B1567">
        <v>9259</v>
      </c>
      <c r="C1567">
        <v>4</v>
      </c>
      <c r="D1567">
        <v>4</v>
      </c>
      <c r="E1567">
        <v>1927</v>
      </c>
      <c r="F1567">
        <v>1950</v>
      </c>
      <c r="G1567">
        <v>0</v>
      </c>
      <c r="H1567">
        <v>660</v>
      </c>
      <c r="I1567">
        <v>660</v>
      </c>
      <c r="J1567">
        <v>756</v>
      </c>
      <c r="K1567">
        <v>0</v>
      </c>
      <c r="L1567">
        <v>756</v>
      </c>
      <c r="M1567">
        <v>1</v>
      </c>
      <c r="N1567">
        <v>0</v>
      </c>
      <c r="O1567">
        <v>2</v>
      </c>
      <c r="P1567">
        <v>4</v>
      </c>
      <c r="Q1567">
        <v>0</v>
      </c>
      <c r="R1567">
        <v>2</v>
      </c>
      <c r="S1567">
        <v>440</v>
      </c>
      <c r="T1567">
        <v>8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1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2</v>
      </c>
      <c r="AX1567">
        <v>85000</v>
      </c>
      <c r="BB1567">
        <f t="shared" si="384"/>
        <v>-0.10983135371805144</v>
      </c>
      <c r="BC1567">
        <f t="shared" si="384"/>
        <v>-1.5230768719584498</v>
      </c>
      <c r="BD1567">
        <f t="shared" si="384"/>
        <v>-1.4131234044178693</v>
      </c>
      <c r="BE1567">
        <f t="shared" si="384"/>
        <v>-1.5002281127777148</v>
      </c>
      <c r="BF1567">
        <f t="shared" si="384"/>
        <v>-1.691760820309995</v>
      </c>
      <c r="BG1567">
        <f t="shared" si="384"/>
        <v>-1.0132209009324593</v>
      </c>
      <c r="BH1567">
        <f t="shared" si="384"/>
        <v>0.21293187741895747</v>
      </c>
      <c r="BI1567">
        <f t="shared" si="383"/>
        <v>-0.95208674135179883</v>
      </c>
      <c r="BJ1567">
        <f t="shared" si="383"/>
        <v>-1.0761058147382996</v>
      </c>
      <c r="BK1567">
        <f t="shared" si="383"/>
        <v>-0.78942087648064874</v>
      </c>
      <c r="BL1567">
        <f t="shared" si="383"/>
        <v>-1.5226472398118396</v>
      </c>
      <c r="BM1567">
        <f t="shared" si="383"/>
        <v>-1.0396594366417218</v>
      </c>
      <c r="BN1567">
        <f t="shared" si="383"/>
        <v>-0.76924933262188744</v>
      </c>
      <c r="BO1567">
        <f t="shared" si="383"/>
        <v>-1.0605414743596004</v>
      </c>
      <c r="BP1567">
        <f t="shared" si="383"/>
        <v>-1.5568109266758057</v>
      </c>
      <c r="BQ1567">
        <f t="shared" si="382"/>
        <v>-0.94767465068294066</v>
      </c>
      <c r="BR1567">
        <f t="shared" si="373"/>
        <v>0.30404081389622228</v>
      </c>
      <c r="BS1567">
        <f t="shared" si="373"/>
        <v>-0.16602149600904617</v>
      </c>
      <c r="BT1567">
        <f t="shared" si="373"/>
        <v>-0.10912872742693581</v>
      </c>
      <c r="BU1567">
        <f t="shared" si="381"/>
        <v>-0.71890322722064026</v>
      </c>
      <c r="BV1567">
        <f t="shared" si="381"/>
        <v>-0.35717256959863808</v>
      </c>
      <c r="BW1567">
        <f t="shared" si="381"/>
        <v>-0.10325810958507768</v>
      </c>
      <c r="BX1567">
        <f t="shared" si="381"/>
        <v>-4.71798068532421E-2</v>
      </c>
      <c r="BY1567">
        <f t="shared" si="381"/>
        <v>-0.1059703395244459</v>
      </c>
      <c r="BZ1567">
        <f t="shared" si="381"/>
        <v>-0.19657009570666342</v>
      </c>
      <c r="CA1567">
        <f t="shared" si="381"/>
        <v>-0.13449718289666615</v>
      </c>
      <c r="CB1567">
        <f t="shared" si="381"/>
        <v>-0.31011394532950831</v>
      </c>
      <c r="CC1567">
        <f t="shared" si="381"/>
        <v>-0.17748553263522798</v>
      </c>
      <c r="CD1567">
        <f t="shared" si="371"/>
        <v>-0.25505410597689637</v>
      </c>
      <c r="CE1567">
        <f t="shared" si="371"/>
        <v>-0.25381703953656021</v>
      </c>
      <c r="CF1567">
        <f t="shared" si="371"/>
        <v>-0.15071378989543877</v>
      </c>
      <c r="CG1567">
        <f t="shared" si="370"/>
        <v>-0.10861780008030536</v>
      </c>
      <c r="CH1567">
        <f t="shared" si="370"/>
        <v>-0.18882099759926541</v>
      </c>
      <c r="CI1567">
        <f t="shared" si="370"/>
        <v>-0.44619487448339101</v>
      </c>
      <c r="CJ1567">
        <f t="shared" si="370"/>
        <v>-0.16369571079412945</v>
      </c>
      <c r="CK1567">
        <f t="shared" si="376"/>
        <v>-9.7617598250793164E-2</v>
      </c>
      <c r="CL1567">
        <f t="shared" si="376"/>
        <v>-0.2513290785070888</v>
      </c>
      <c r="CM1567">
        <f t="shared" si="376"/>
        <v>-0.23069011945429144</v>
      </c>
      <c r="CN1567">
        <f t="shared" si="376"/>
        <v>-0.28694158180777513</v>
      </c>
      <c r="CO1567">
        <f t="shared" si="376"/>
        <v>-0.13662117757178671</v>
      </c>
      <c r="CP1567">
        <f t="shared" si="380"/>
        <v>4.4360699357760112</v>
      </c>
      <c r="CQ1567">
        <f t="shared" si="380"/>
        <v>-0.21419160226713194</v>
      </c>
      <c r="CR1567">
        <f t="shared" si="380"/>
        <v>-0.26837784803098957</v>
      </c>
      <c r="CS1567">
        <f t="shared" si="380"/>
        <v>-0.12792901248503974</v>
      </c>
      <c r="CT1567">
        <f t="shared" si="380"/>
        <v>-0.15262944947551418</v>
      </c>
      <c r="CU1567">
        <f t="shared" si="369"/>
        <v>-9.1644382318053288E-2</v>
      </c>
      <c r="CV1567">
        <f t="shared" si="369"/>
        <v>-1.7400110163777971</v>
      </c>
      <c r="CX1567">
        <f t="shared" si="377"/>
        <v>-1.2407895087160068</v>
      </c>
      <c r="CY1567">
        <f t="shared" si="378"/>
        <v>-1.5454258574836104</v>
      </c>
      <c r="CZ1567">
        <f t="shared" si="379"/>
        <v>9.2803304990457011E-2</v>
      </c>
    </row>
    <row r="1568" spans="1:104" x14ac:dyDescent="0.25">
      <c r="A1568">
        <v>1568</v>
      </c>
      <c r="B1568">
        <v>17082</v>
      </c>
      <c r="C1568">
        <v>6</v>
      </c>
      <c r="D1568">
        <v>5</v>
      </c>
      <c r="E1568">
        <v>1978</v>
      </c>
      <c r="F1568">
        <v>1992</v>
      </c>
      <c r="G1568">
        <v>964</v>
      </c>
      <c r="H1568">
        <v>153</v>
      </c>
      <c r="I1568">
        <v>1117</v>
      </c>
      <c r="J1568">
        <v>1117</v>
      </c>
      <c r="K1568">
        <v>864</v>
      </c>
      <c r="L1568">
        <v>1981</v>
      </c>
      <c r="M1568">
        <v>2</v>
      </c>
      <c r="N1568">
        <v>1</v>
      </c>
      <c r="O1568">
        <v>4</v>
      </c>
      <c r="P1568">
        <v>8</v>
      </c>
      <c r="Q1568">
        <v>1</v>
      </c>
      <c r="R1568">
        <v>2</v>
      </c>
      <c r="S1568">
        <v>522</v>
      </c>
      <c r="T1568">
        <v>336</v>
      </c>
      <c r="U1568">
        <v>104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1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4</v>
      </c>
      <c r="AX1568">
        <v>230000</v>
      </c>
      <c r="BB1568">
        <f t="shared" si="384"/>
        <v>0.75795790534928875</v>
      </c>
      <c r="BC1568">
        <f t="shared" si="384"/>
        <v>-7.2527470093259272E-2</v>
      </c>
      <c r="BD1568">
        <f t="shared" si="384"/>
        <v>-0.51240735344330679</v>
      </c>
      <c r="BE1568">
        <f t="shared" si="384"/>
        <v>0.20362744343347552</v>
      </c>
      <c r="BF1568">
        <f t="shared" si="384"/>
        <v>0.3428735738267476</v>
      </c>
      <c r="BG1568">
        <f t="shared" si="384"/>
        <v>1.1865807915754307</v>
      </c>
      <c r="BH1568">
        <f t="shared" si="384"/>
        <v>-0.93047956561713285</v>
      </c>
      <c r="BI1568">
        <f t="shared" si="383"/>
        <v>0.14290079922647628</v>
      </c>
      <c r="BJ1568">
        <f t="shared" si="383"/>
        <v>-0.1112055699205886</v>
      </c>
      <c r="BK1568">
        <f t="shared" si="383"/>
        <v>1.2273302748079733</v>
      </c>
      <c r="BL1568">
        <f t="shared" si="383"/>
        <v>0.97575261120045442</v>
      </c>
      <c r="BM1568">
        <f t="shared" si="383"/>
        <v>0.78965335510324319</v>
      </c>
      <c r="BN1568">
        <f t="shared" si="383"/>
        <v>1.2088203798343946</v>
      </c>
      <c r="BO1568">
        <f t="shared" si="383"/>
        <v>1.407428343154661</v>
      </c>
      <c r="BP1568">
        <f t="shared" si="383"/>
        <v>0.96094259355460765</v>
      </c>
      <c r="BQ1568">
        <f t="shared" si="382"/>
        <v>0.60872532306641436</v>
      </c>
      <c r="BR1568">
        <f t="shared" si="373"/>
        <v>0.30404081389622228</v>
      </c>
      <c r="BS1568">
        <f t="shared" si="373"/>
        <v>0.22440570447108932</v>
      </c>
      <c r="BT1568">
        <f t="shared" si="373"/>
        <v>1.9415407774393891</v>
      </c>
      <c r="BU1568">
        <f t="shared" si="381"/>
        <v>0.88597518500631856</v>
      </c>
      <c r="BV1568">
        <f t="shared" si="381"/>
        <v>-0.35717256959863808</v>
      </c>
      <c r="BW1568">
        <f t="shared" si="381"/>
        <v>-0.10325810958507768</v>
      </c>
      <c r="BX1568">
        <f t="shared" si="381"/>
        <v>-4.71798068532421E-2</v>
      </c>
      <c r="BY1568">
        <f t="shared" si="381"/>
        <v>-0.1059703395244459</v>
      </c>
      <c r="BZ1568">
        <f t="shared" si="381"/>
        <v>-0.19657009570666342</v>
      </c>
      <c r="CA1568">
        <f t="shared" si="381"/>
        <v>7.4309693550408049</v>
      </c>
      <c r="CB1568">
        <f t="shared" si="381"/>
        <v>-0.31011394532950831</v>
      </c>
      <c r="CC1568">
        <f t="shared" si="381"/>
        <v>-0.17748553263522798</v>
      </c>
      <c r="CD1568">
        <f t="shared" si="371"/>
        <v>-0.25505410597689637</v>
      </c>
      <c r="CE1568">
        <f t="shared" si="371"/>
        <v>-0.25381703953656021</v>
      </c>
      <c r="CF1568">
        <f t="shared" si="371"/>
        <v>-0.15071378989543877</v>
      </c>
      <c r="CG1568">
        <f t="shared" si="370"/>
        <v>-0.10861780008030536</v>
      </c>
      <c r="CH1568">
        <f t="shared" si="370"/>
        <v>-0.18882099759926541</v>
      </c>
      <c r="CI1568">
        <f t="shared" si="370"/>
        <v>-0.44619487448339101</v>
      </c>
      <c r="CJ1568">
        <f t="shared" si="370"/>
        <v>-0.16369571079412945</v>
      </c>
      <c r="CK1568">
        <f t="shared" si="376"/>
        <v>-9.7617598250793164E-2</v>
      </c>
      <c r="CL1568">
        <f t="shared" si="376"/>
        <v>-0.2513290785070888</v>
      </c>
      <c r="CM1568">
        <f t="shared" si="376"/>
        <v>-0.23069011945429144</v>
      </c>
      <c r="CN1568">
        <f t="shared" si="376"/>
        <v>-0.28694158180777513</v>
      </c>
      <c r="CO1568">
        <f t="shared" si="376"/>
        <v>-0.13662117757178671</v>
      </c>
      <c r="CP1568">
        <f t="shared" si="380"/>
        <v>-0.22529952388354521</v>
      </c>
      <c r="CQ1568">
        <f t="shared" si="380"/>
        <v>-0.21419160226713194</v>
      </c>
      <c r="CR1568">
        <f t="shared" si="380"/>
        <v>-0.26837784803098957</v>
      </c>
      <c r="CS1568">
        <f t="shared" si="380"/>
        <v>-0.12792901248503974</v>
      </c>
      <c r="CT1568">
        <f t="shared" si="380"/>
        <v>-0.15262944947551418</v>
      </c>
      <c r="CU1568">
        <f t="shared" si="369"/>
        <v>-9.1644382318053288E-2</v>
      </c>
      <c r="CV1568">
        <f t="shared" si="369"/>
        <v>0.58430796653874073</v>
      </c>
      <c r="CX1568">
        <f t="shared" si="377"/>
        <v>0.63690586938528559</v>
      </c>
      <c r="CY1568">
        <f t="shared" si="378"/>
        <v>0.48072828076192031</v>
      </c>
      <c r="CZ1568">
        <f t="shared" si="379"/>
        <v>2.4391439188209116E-2</v>
      </c>
    </row>
    <row r="1569" spans="1:104" x14ac:dyDescent="0.25">
      <c r="A1569">
        <v>1569</v>
      </c>
      <c r="B1569">
        <v>18600</v>
      </c>
      <c r="C1569">
        <v>3</v>
      </c>
      <c r="D1569">
        <v>4</v>
      </c>
      <c r="E1569">
        <v>1938</v>
      </c>
      <c r="F1569">
        <v>1990</v>
      </c>
      <c r="G1569">
        <v>288</v>
      </c>
      <c r="H1569">
        <v>0</v>
      </c>
      <c r="I1569">
        <v>972</v>
      </c>
      <c r="J1569">
        <v>1052</v>
      </c>
      <c r="K1569">
        <v>558</v>
      </c>
      <c r="L1569">
        <v>1610</v>
      </c>
      <c r="M1569">
        <v>2</v>
      </c>
      <c r="N1569">
        <v>0</v>
      </c>
      <c r="O1569">
        <v>4</v>
      </c>
      <c r="P1569">
        <v>8</v>
      </c>
      <c r="Q1569">
        <v>1</v>
      </c>
      <c r="R1569">
        <v>1</v>
      </c>
      <c r="S1569">
        <v>480</v>
      </c>
      <c r="T1569">
        <v>0</v>
      </c>
      <c r="U1569">
        <v>0</v>
      </c>
      <c r="V1569">
        <v>6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1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3</v>
      </c>
      <c r="AX1569">
        <v>124000</v>
      </c>
      <c r="BB1569">
        <f t="shared" si="384"/>
        <v>0.92634651525140077</v>
      </c>
      <c r="BC1569">
        <f t="shared" si="384"/>
        <v>-2.2483515728910453</v>
      </c>
      <c r="BD1569">
        <f t="shared" si="384"/>
        <v>-1.4131234044178693</v>
      </c>
      <c r="BE1569">
        <f t="shared" si="384"/>
        <v>-1.1327298555556933</v>
      </c>
      <c r="BF1569">
        <f t="shared" si="384"/>
        <v>0.24598622172499796</v>
      </c>
      <c r="BG1569">
        <f t="shared" si="384"/>
        <v>-0.35601873553591123</v>
      </c>
      <c r="BH1569">
        <f t="shared" si="384"/>
        <v>-1.2755327229830535</v>
      </c>
      <c r="BI1569">
        <f t="shared" si="383"/>
        <v>-0.20452413159157601</v>
      </c>
      <c r="BJ1569">
        <f t="shared" si="383"/>
        <v>-0.28494107106505179</v>
      </c>
      <c r="BK1569">
        <f t="shared" si="383"/>
        <v>0.51306424205991963</v>
      </c>
      <c r="BL1569">
        <f t="shared" si="383"/>
        <v>0.21909437060815967</v>
      </c>
      <c r="BM1569">
        <f t="shared" si="383"/>
        <v>0.78965335510324319</v>
      </c>
      <c r="BN1569">
        <f t="shared" si="383"/>
        <v>-0.76924933262188744</v>
      </c>
      <c r="BO1569">
        <f t="shared" si="383"/>
        <v>1.407428343154661</v>
      </c>
      <c r="BP1569">
        <f t="shared" si="383"/>
        <v>0.96094259355460765</v>
      </c>
      <c r="BQ1569">
        <f t="shared" si="382"/>
        <v>0.60872532306641436</v>
      </c>
      <c r="BR1569">
        <f t="shared" si="373"/>
        <v>-1.0406114342934585</v>
      </c>
      <c r="BS1569">
        <f t="shared" si="373"/>
        <v>2.4430796908093095E-2</v>
      </c>
      <c r="BT1569">
        <f t="shared" si="373"/>
        <v>-0.74996294769766236</v>
      </c>
      <c r="BU1569">
        <f t="shared" si="381"/>
        <v>-0.71890322722064026</v>
      </c>
      <c r="BV1569">
        <f t="shared" si="381"/>
        <v>0.61710665947349364</v>
      </c>
      <c r="BW1569">
        <f t="shared" si="381"/>
        <v>-0.10325810958507768</v>
      </c>
      <c r="BX1569">
        <f t="shared" si="381"/>
        <v>-4.71798068532421E-2</v>
      </c>
      <c r="BY1569">
        <f t="shared" si="381"/>
        <v>-0.1059703395244459</v>
      </c>
      <c r="BZ1569">
        <f t="shared" si="381"/>
        <v>-0.19657009570666342</v>
      </c>
      <c r="CA1569">
        <f t="shared" si="381"/>
        <v>-0.13449718289666615</v>
      </c>
      <c r="CB1569">
        <f t="shared" si="381"/>
        <v>-0.31011394532950831</v>
      </c>
      <c r="CC1569">
        <f t="shared" si="381"/>
        <v>-0.17748553263522798</v>
      </c>
      <c r="CD1569">
        <f t="shared" si="371"/>
        <v>3.9185585372814082</v>
      </c>
      <c r="CE1569">
        <f t="shared" si="371"/>
        <v>-0.25381703953656021</v>
      </c>
      <c r="CF1569">
        <f t="shared" si="371"/>
        <v>-0.15071378989543877</v>
      </c>
      <c r="CG1569">
        <f t="shared" si="370"/>
        <v>-0.10861780008030536</v>
      </c>
      <c r="CH1569">
        <f t="shared" si="370"/>
        <v>-0.18882099759926541</v>
      </c>
      <c r="CI1569">
        <f t="shared" si="370"/>
        <v>-0.44619487448339101</v>
      </c>
      <c r="CJ1569">
        <f t="shared" si="370"/>
        <v>-0.16369571079412945</v>
      </c>
      <c r="CK1569">
        <f t="shared" si="376"/>
        <v>-9.7617598250793164E-2</v>
      </c>
      <c r="CL1569">
        <f t="shared" si="376"/>
        <v>-0.2513290785070888</v>
      </c>
      <c r="CM1569">
        <f t="shared" si="376"/>
        <v>-0.23069011945429144</v>
      </c>
      <c r="CN1569">
        <f t="shared" si="376"/>
        <v>-0.28694158180777513</v>
      </c>
      <c r="CO1569">
        <f t="shared" si="376"/>
        <v>-0.13662117757178671</v>
      </c>
      <c r="CP1569">
        <f t="shared" si="380"/>
        <v>-0.22529952388354521</v>
      </c>
      <c r="CQ1569">
        <f t="shared" si="380"/>
        <v>-0.21419160226713194</v>
      </c>
      <c r="CR1569">
        <f t="shared" si="380"/>
        <v>-0.26837784803098957</v>
      </c>
      <c r="CS1569">
        <f t="shared" si="380"/>
        <v>-0.12792901248503974</v>
      </c>
      <c r="CT1569">
        <f t="shared" si="380"/>
        <v>-0.15262944947551418</v>
      </c>
      <c r="CU1569">
        <f t="shared" si="369"/>
        <v>-9.1644382318053288E-2</v>
      </c>
      <c r="CV1569">
        <f t="shared" si="369"/>
        <v>-0.57785152491952818</v>
      </c>
      <c r="CX1569">
        <f t="shared" si="377"/>
        <v>-0.73575420012324544</v>
      </c>
      <c r="CY1569">
        <f t="shared" si="378"/>
        <v>-0.7652090566812686</v>
      </c>
      <c r="CZ1569">
        <f t="shared" si="379"/>
        <v>8.6758857485371972E-4</v>
      </c>
    </row>
    <row r="1570" spans="1:104" x14ac:dyDescent="0.25">
      <c r="A1570">
        <v>1570</v>
      </c>
      <c r="B1570">
        <v>11479</v>
      </c>
      <c r="C1570">
        <v>6</v>
      </c>
      <c r="D1570">
        <v>7</v>
      </c>
      <c r="E1570">
        <v>1950</v>
      </c>
      <c r="F1570">
        <v>1987</v>
      </c>
      <c r="G1570">
        <v>104</v>
      </c>
      <c r="H1570">
        <v>172</v>
      </c>
      <c r="I1570">
        <v>663</v>
      </c>
      <c r="J1570">
        <v>1074</v>
      </c>
      <c r="K1570">
        <v>0</v>
      </c>
      <c r="L1570">
        <v>1074</v>
      </c>
      <c r="M1570">
        <v>1</v>
      </c>
      <c r="N1570">
        <v>0</v>
      </c>
      <c r="O1570">
        <v>3</v>
      </c>
      <c r="P1570">
        <v>6</v>
      </c>
      <c r="Q1570">
        <v>1</v>
      </c>
      <c r="R1570">
        <v>1</v>
      </c>
      <c r="S1570">
        <v>467</v>
      </c>
      <c r="T1570">
        <v>0</v>
      </c>
      <c r="U1570">
        <v>52</v>
      </c>
      <c r="V1570">
        <v>52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1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3</v>
      </c>
      <c r="AX1570">
        <v>144500</v>
      </c>
      <c r="BB1570">
        <f t="shared" si="384"/>
        <v>0.13642866866843653</v>
      </c>
      <c r="BC1570">
        <f t="shared" si="384"/>
        <v>-7.2527470093259272E-2</v>
      </c>
      <c r="BD1570">
        <f t="shared" si="384"/>
        <v>1.2890247485058182</v>
      </c>
      <c r="BE1570">
        <f t="shared" si="384"/>
        <v>-0.73182266585894273</v>
      </c>
      <c r="BF1570">
        <f t="shared" si="384"/>
        <v>0.10065519357237349</v>
      </c>
      <c r="BG1570">
        <f t="shared" si="384"/>
        <v>-0.77589789676148369</v>
      </c>
      <c r="BH1570">
        <f t="shared" si="384"/>
        <v>-0.88762982712071137</v>
      </c>
      <c r="BI1570">
        <f t="shared" si="383"/>
        <v>-0.94489863933487361</v>
      </c>
      <c r="BJ1570">
        <f t="shared" si="383"/>
        <v>-0.2261382860623104</v>
      </c>
      <c r="BK1570">
        <f t="shared" si="383"/>
        <v>-0.78942087648064874</v>
      </c>
      <c r="BL1570">
        <f t="shared" si="383"/>
        <v>-0.87408303358987272</v>
      </c>
      <c r="BM1570">
        <f t="shared" si="383"/>
        <v>-1.0396594366417218</v>
      </c>
      <c r="BN1570">
        <f t="shared" si="383"/>
        <v>-0.76924933262188744</v>
      </c>
      <c r="BO1570">
        <f t="shared" si="383"/>
        <v>0.17344343439753029</v>
      </c>
      <c r="BP1570">
        <f t="shared" si="383"/>
        <v>-0.29793416656059907</v>
      </c>
      <c r="BQ1570">
        <f t="shared" si="382"/>
        <v>0.60872532306641436</v>
      </c>
      <c r="BR1570">
        <f t="shared" si="373"/>
        <v>-1.0406114342934585</v>
      </c>
      <c r="BS1570">
        <f t="shared" si="373"/>
        <v>-3.7466198289977166E-2</v>
      </c>
      <c r="BT1570">
        <f t="shared" si="373"/>
        <v>-0.74996294769766236</v>
      </c>
      <c r="BU1570">
        <f t="shared" si="381"/>
        <v>8.3535978892839147E-2</v>
      </c>
      <c r="BV1570">
        <f t="shared" si="381"/>
        <v>0.48720276226387604</v>
      </c>
      <c r="BW1570">
        <f t="shared" si="381"/>
        <v>-0.10325810958507768</v>
      </c>
      <c r="BX1570">
        <f t="shared" si="381"/>
        <v>-4.71798068532421E-2</v>
      </c>
      <c r="BY1570">
        <f t="shared" si="381"/>
        <v>-0.1059703395244459</v>
      </c>
      <c r="BZ1570">
        <f t="shared" si="381"/>
        <v>-0.19657009570666342</v>
      </c>
      <c r="CA1570">
        <f t="shared" si="381"/>
        <v>-0.13449718289666615</v>
      </c>
      <c r="CB1570">
        <f t="shared" si="381"/>
        <v>-0.31011394532950831</v>
      </c>
      <c r="CC1570">
        <f t="shared" si="381"/>
        <v>-0.17748553263522798</v>
      </c>
      <c r="CD1570">
        <f t="shared" si="371"/>
        <v>3.9185585372814082</v>
      </c>
      <c r="CE1570">
        <f t="shared" si="371"/>
        <v>-0.25381703953656021</v>
      </c>
      <c r="CF1570">
        <f t="shared" si="371"/>
        <v>-0.15071378989543877</v>
      </c>
      <c r="CG1570">
        <f t="shared" si="370"/>
        <v>-0.10861780008030536</v>
      </c>
      <c r="CH1570">
        <f t="shared" si="370"/>
        <v>-0.18882099759926541</v>
      </c>
      <c r="CI1570">
        <f t="shared" si="370"/>
        <v>-0.44619487448339101</v>
      </c>
      <c r="CJ1570">
        <f t="shared" si="370"/>
        <v>-0.16369571079412945</v>
      </c>
      <c r="CK1570">
        <f t="shared" si="376"/>
        <v>-9.7617598250793164E-2</v>
      </c>
      <c r="CL1570">
        <f t="shared" si="376"/>
        <v>-0.2513290785070888</v>
      </c>
      <c r="CM1570">
        <f t="shared" si="376"/>
        <v>-0.23069011945429144</v>
      </c>
      <c r="CN1570">
        <f t="shared" si="376"/>
        <v>-0.28694158180777513</v>
      </c>
      <c r="CO1570">
        <f t="shared" si="376"/>
        <v>-0.13662117757178671</v>
      </c>
      <c r="CP1570">
        <f t="shared" si="380"/>
        <v>-0.22529952388354521</v>
      </c>
      <c r="CQ1570">
        <f t="shared" si="380"/>
        <v>-0.21419160226713194</v>
      </c>
      <c r="CR1570">
        <f t="shared" si="380"/>
        <v>-0.26837784803098957</v>
      </c>
      <c r="CS1570">
        <f t="shared" si="380"/>
        <v>-0.12792901248503974</v>
      </c>
      <c r="CT1570">
        <f t="shared" si="380"/>
        <v>-0.15262944947551418</v>
      </c>
      <c r="CU1570">
        <f t="shared" si="369"/>
        <v>-9.1644382318053288E-2</v>
      </c>
      <c r="CV1570">
        <f t="shared" si="369"/>
        <v>-0.57785152491952818</v>
      </c>
      <c r="CX1570">
        <f t="shared" si="377"/>
        <v>-0.47028692252961446</v>
      </c>
      <c r="CY1570">
        <f t="shared" si="378"/>
        <v>-0.54204488933868766</v>
      </c>
      <c r="CZ1570">
        <f t="shared" si="379"/>
        <v>5.1492058005720518E-3</v>
      </c>
    </row>
    <row r="1571" spans="1:104" x14ac:dyDescent="0.25">
      <c r="A1571">
        <v>1571</v>
      </c>
      <c r="B1571">
        <v>9350</v>
      </c>
      <c r="C1571">
        <v>4</v>
      </c>
      <c r="D1571">
        <v>6</v>
      </c>
      <c r="E1571">
        <v>1947</v>
      </c>
      <c r="F1571">
        <v>1979</v>
      </c>
      <c r="G1571">
        <v>192</v>
      </c>
      <c r="H1571">
        <v>564</v>
      </c>
      <c r="I1571">
        <v>756</v>
      </c>
      <c r="J1571">
        <v>1169</v>
      </c>
      <c r="K1571">
        <v>0</v>
      </c>
      <c r="L1571">
        <v>1531</v>
      </c>
      <c r="M1571">
        <v>1</v>
      </c>
      <c r="N1571">
        <v>0</v>
      </c>
      <c r="O1571">
        <v>3</v>
      </c>
      <c r="P1571">
        <v>8</v>
      </c>
      <c r="Q1571">
        <v>1</v>
      </c>
      <c r="R1571">
        <v>1</v>
      </c>
      <c r="S1571">
        <v>209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1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3</v>
      </c>
      <c r="AX1571">
        <v>127000</v>
      </c>
      <c r="BB1571">
        <f t="shared" si="384"/>
        <v>-9.9736911358965674E-2</v>
      </c>
      <c r="BC1571">
        <f t="shared" si="384"/>
        <v>-1.5230768719584498</v>
      </c>
      <c r="BD1571">
        <f t="shared" si="384"/>
        <v>0.38830869753125574</v>
      </c>
      <c r="BE1571">
        <f t="shared" si="384"/>
        <v>-0.83204946328313034</v>
      </c>
      <c r="BF1571">
        <f t="shared" si="384"/>
        <v>-0.28689421483462513</v>
      </c>
      <c r="BG1571">
        <f t="shared" si="384"/>
        <v>-0.57508612400142722</v>
      </c>
      <c r="BH1571">
        <f t="shared" si="384"/>
        <v>-3.5720644576986791E-3</v>
      </c>
      <c r="BI1571">
        <f t="shared" si="383"/>
        <v>-0.72206747681019179</v>
      </c>
      <c r="BJ1571">
        <f t="shared" si="383"/>
        <v>2.7782830994981956E-2</v>
      </c>
      <c r="BK1571">
        <f t="shared" si="383"/>
        <v>-0.78942087648064874</v>
      </c>
      <c r="BL1571">
        <f t="shared" si="383"/>
        <v>5.7973074093897424E-2</v>
      </c>
      <c r="BM1571">
        <f t="shared" si="383"/>
        <v>-1.0396594366417218</v>
      </c>
      <c r="BN1571">
        <f t="shared" si="383"/>
        <v>-0.76924933262188744</v>
      </c>
      <c r="BO1571">
        <f t="shared" si="383"/>
        <v>0.17344343439753029</v>
      </c>
      <c r="BP1571">
        <f t="shared" si="383"/>
        <v>0.96094259355460765</v>
      </c>
      <c r="BQ1571">
        <f t="shared" si="382"/>
        <v>0.60872532306641436</v>
      </c>
      <c r="BR1571">
        <f t="shared" si="373"/>
        <v>-1.0406114342934585</v>
      </c>
      <c r="BS1571">
        <f t="shared" si="373"/>
        <v>-1.2658834876055254</v>
      </c>
      <c r="BT1571">
        <f t="shared" si="373"/>
        <v>-0.74996294769766236</v>
      </c>
      <c r="BU1571">
        <f t="shared" si="381"/>
        <v>-0.71890322722064026</v>
      </c>
      <c r="BV1571">
        <f t="shared" si="381"/>
        <v>-0.35717256959863808</v>
      </c>
      <c r="BW1571">
        <f t="shared" si="381"/>
        <v>-0.10325810958507768</v>
      </c>
      <c r="BX1571">
        <f t="shared" si="381"/>
        <v>-4.71798068532421E-2</v>
      </c>
      <c r="BY1571">
        <f t="shared" si="381"/>
        <v>-0.1059703395244459</v>
      </c>
      <c r="BZ1571">
        <f t="shared" si="381"/>
        <v>-0.19657009570666342</v>
      </c>
      <c r="CA1571">
        <f t="shared" si="381"/>
        <v>-0.13449718289666615</v>
      </c>
      <c r="CB1571">
        <f t="shared" si="381"/>
        <v>-0.31011394532950831</v>
      </c>
      <c r="CC1571">
        <f t="shared" si="381"/>
        <v>-0.17748553263522798</v>
      </c>
      <c r="CD1571">
        <f t="shared" si="371"/>
        <v>3.9185585372814082</v>
      </c>
      <c r="CE1571">
        <f t="shared" si="371"/>
        <v>-0.25381703953656021</v>
      </c>
      <c r="CF1571">
        <f t="shared" si="371"/>
        <v>-0.15071378989543877</v>
      </c>
      <c r="CG1571">
        <f t="shared" si="370"/>
        <v>-0.10861780008030536</v>
      </c>
      <c r="CH1571">
        <f t="shared" si="370"/>
        <v>-0.18882099759926541</v>
      </c>
      <c r="CI1571">
        <f t="shared" si="370"/>
        <v>-0.44619487448339101</v>
      </c>
      <c r="CJ1571">
        <f t="shared" si="370"/>
        <v>-0.16369571079412945</v>
      </c>
      <c r="CK1571">
        <f t="shared" si="376"/>
        <v>-9.7617598250793164E-2</v>
      </c>
      <c r="CL1571">
        <f t="shared" si="376"/>
        <v>-0.2513290785070888</v>
      </c>
      <c r="CM1571">
        <f t="shared" si="376"/>
        <v>-0.23069011945429144</v>
      </c>
      <c r="CN1571">
        <f t="shared" si="376"/>
        <v>-0.28694158180777513</v>
      </c>
      <c r="CO1571">
        <f t="shared" si="376"/>
        <v>-0.13662117757178671</v>
      </c>
      <c r="CP1571">
        <f t="shared" si="380"/>
        <v>-0.22529952388354521</v>
      </c>
      <c r="CQ1571">
        <f t="shared" si="380"/>
        <v>-0.21419160226713194</v>
      </c>
      <c r="CR1571">
        <f t="shared" si="380"/>
        <v>-0.26837784803098957</v>
      </c>
      <c r="CS1571">
        <f t="shared" si="380"/>
        <v>-0.12792901248503974</v>
      </c>
      <c r="CT1571">
        <f t="shared" si="380"/>
        <v>-0.15262944947551418</v>
      </c>
      <c r="CU1571">
        <f t="shared" si="369"/>
        <v>-9.1644382318053288E-2</v>
      </c>
      <c r="CV1571">
        <f t="shared" si="369"/>
        <v>-0.57785152491952818</v>
      </c>
      <c r="CX1571">
        <f t="shared" si="377"/>
        <v>-0.69690533023149459</v>
      </c>
      <c r="CY1571">
        <f t="shared" si="378"/>
        <v>-0.70911050609321247</v>
      </c>
      <c r="CZ1571">
        <f t="shared" si="379"/>
        <v>1.4896631781546071E-4</v>
      </c>
    </row>
    <row r="1572" spans="1:104" x14ac:dyDescent="0.25">
      <c r="A1572">
        <v>1572</v>
      </c>
      <c r="B1572">
        <v>9525</v>
      </c>
      <c r="C1572">
        <v>5</v>
      </c>
      <c r="D1572">
        <v>7</v>
      </c>
      <c r="E1572">
        <v>1954</v>
      </c>
      <c r="F1572">
        <v>1998</v>
      </c>
      <c r="G1572">
        <v>954</v>
      </c>
      <c r="H1572">
        <v>218</v>
      </c>
      <c r="I1572">
        <v>1172</v>
      </c>
      <c r="J1572">
        <v>1172</v>
      </c>
      <c r="K1572">
        <v>0</v>
      </c>
      <c r="L1572">
        <v>1172</v>
      </c>
      <c r="M1572">
        <v>1</v>
      </c>
      <c r="N1572">
        <v>0</v>
      </c>
      <c r="O1572">
        <v>3</v>
      </c>
      <c r="P1572">
        <v>5</v>
      </c>
      <c r="Q1572">
        <v>0</v>
      </c>
      <c r="R1572">
        <v>1</v>
      </c>
      <c r="S1572">
        <v>366</v>
      </c>
      <c r="T1572">
        <v>24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1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3</v>
      </c>
      <c r="AX1572">
        <v>128000</v>
      </c>
      <c r="BB1572">
        <f t="shared" si="384"/>
        <v>-8.0324522206877663E-2</v>
      </c>
      <c r="BC1572">
        <f t="shared" si="384"/>
        <v>-0.79780217102585449</v>
      </c>
      <c r="BD1572">
        <f t="shared" si="384"/>
        <v>1.2890247485058182</v>
      </c>
      <c r="BE1572">
        <f t="shared" si="384"/>
        <v>-0.59818693596002581</v>
      </c>
      <c r="BF1572">
        <f t="shared" si="384"/>
        <v>0.63353563013199654</v>
      </c>
      <c r="BG1572">
        <f t="shared" si="384"/>
        <v>1.1637612719436061</v>
      </c>
      <c r="BH1572">
        <f t="shared" si="384"/>
        <v>-0.78388835497148024</v>
      </c>
      <c r="BI1572">
        <f t="shared" si="383"/>
        <v>0.27468266953677201</v>
      </c>
      <c r="BJ1572">
        <f t="shared" si="383"/>
        <v>3.5801392586264871E-2</v>
      </c>
      <c r="BK1572">
        <f t="shared" si="383"/>
        <v>-0.78942087648064874</v>
      </c>
      <c r="BL1572">
        <f t="shared" si="383"/>
        <v>-0.67421104550888922</v>
      </c>
      <c r="BM1572">
        <f t="shared" si="383"/>
        <v>-1.0396594366417218</v>
      </c>
      <c r="BN1572">
        <f t="shared" si="383"/>
        <v>-0.76924933262188744</v>
      </c>
      <c r="BO1572">
        <f t="shared" si="383"/>
        <v>0.17344343439753029</v>
      </c>
      <c r="BP1572">
        <f t="shared" si="383"/>
        <v>-0.92737254661820245</v>
      </c>
      <c r="BQ1572">
        <f t="shared" si="382"/>
        <v>-0.94767465068294066</v>
      </c>
      <c r="BR1572">
        <f t="shared" si="373"/>
        <v>-1.0406114342934585</v>
      </c>
      <c r="BS1572">
        <f t="shared" si="373"/>
        <v>-0.51835823790575375</v>
      </c>
      <c r="BT1572">
        <f t="shared" si="373"/>
        <v>1.1725397131145172</v>
      </c>
      <c r="BU1572">
        <f t="shared" si="381"/>
        <v>-0.71890322722064026</v>
      </c>
      <c r="BV1572">
        <f t="shared" si="381"/>
        <v>-0.35717256959863808</v>
      </c>
      <c r="BW1572">
        <f t="shared" si="381"/>
        <v>-0.10325810958507768</v>
      </c>
      <c r="BX1572">
        <f t="shared" si="381"/>
        <v>-4.71798068532421E-2</v>
      </c>
      <c r="BY1572">
        <f t="shared" si="381"/>
        <v>-0.1059703395244459</v>
      </c>
      <c r="BZ1572">
        <f t="shared" si="381"/>
        <v>-0.19657009570666342</v>
      </c>
      <c r="CA1572">
        <f t="shared" si="381"/>
        <v>-0.13449718289666615</v>
      </c>
      <c r="CB1572">
        <f t="shared" si="381"/>
        <v>-0.31011394532950831</v>
      </c>
      <c r="CC1572">
        <f t="shared" si="381"/>
        <v>-0.17748553263522798</v>
      </c>
      <c r="CD1572">
        <f t="shared" si="371"/>
        <v>3.9185585372814082</v>
      </c>
      <c r="CE1572">
        <f t="shared" si="371"/>
        <v>-0.25381703953656021</v>
      </c>
      <c r="CF1572">
        <f t="shared" si="371"/>
        <v>-0.15071378989543877</v>
      </c>
      <c r="CG1572">
        <f t="shared" si="370"/>
        <v>-0.10861780008030536</v>
      </c>
      <c r="CH1572">
        <f t="shared" si="370"/>
        <v>-0.18882099759926541</v>
      </c>
      <c r="CI1572">
        <f t="shared" si="370"/>
        <v>-0.44619487448339101</v>
      </c>
      <c r="CJ1572">
        <f t="shared" si="370"/>
        <v>-0.16369571079412945</v>
      </c>
      <c r="CK1572">
        <f t="shared" si="376"/>
        <v>-9.7617598250793164E-2</v>
      </c>
      <c r="CL1572">
        <f t="shared" si="376"/>
        <v>-0.2513290785070888</v>
      </c>
      <c r="CM1572">
        <f t="shared" si="376"/>
        <v>-0.23069011945429144</v>
      </c>
      <c r="CN1572">
        <f t="shared" si="376"/>
        <v>-0.28694158180777513</v>
      </c>
      <c r="CO1572">
        <f t="shared" si="376"/>
        <v>-0.13662117757178671</v>
      </c>
      <c r="CP1572">
        <f t="shared" si="380"/>
        <v>-0.22529952388354521</v>
      </c>
      <c r="CQ1572">
        <f t="shared" si="380"/>
        <v>-0.21419160226713194</v>
      </c>
      <c r="CR1572">
        <f t="shared" si="380"/>
        <v>-0.26837784803098957</v>
      </c>
      <c r="CS1572">
        <f t="shared" si="380"/>
        <v>-0.12792901248503974</v>
      </c>
      <c r="CT1572">
        <f t="shared" si="380"/>
        <v>-0.15262944947551418</v>
      </c>
      <c r="CU1572">
        <f t="shared" si="369"/>
        <v>-9.1644382318053288E-2</v>
      </c>
      <c r="CV1572">
        <f t="shared" si="369"/>
        <v>-0.57785152491952818</v>
      </c>
      <c r="CX1572">
        <f t="shared" si="377"/>
        <v>-0.68395570693424423</v>
      </c>
      <c r="CY1572">
        <f t="shared" si="378"/>
        <v>-0.40118008800599925</v>
      </c>
      <c r="CZ1572">
        <f t="shared" si="379"/>
        <v>7.9962050660252026E-2</v>
      </c>
    </row>
    <row r="1573" spans="1:104" x14ac:dyDescent="0.25">
      <c r="A1573">
        <v>1573</v>
      </c>
      <c r="B1573">
        <v>17485</v>
      </c>
      <c r="C1573">
        <v>7</v>
      </c>
      <c r="D1573">
        <v>5</v>
      </c>
      <c r="E1573">
        <v>2009</v>
      </c>
      <c r="F1573">
        <v>2010</v>
      </c>
      <c r="G1573">
        <v>1346</v>
      </c>
      <c r="H1573">
        <v>162</v>
      </c>
      <c r="I1573">
        <v>1508</v>
      </c>
      <c r="J1573">
        <v>1508</v>
      </c>
      <c r="K1573">
        <v>0</v>
      </c>
      <c r="L1573">
        <v>1508</v>
      </c>
      <c r="M1573">
        <v>1</v>
      </c>
      <c r="N1573">
        <v>0</v>
      </c>
      <c r="O1573">
        <v>1</v>
      </c>
      <c r="P1573">
        <v>5</v>
      </c>
      <c r="Q1573">
        <v>2</v>
      </c>
      <c r="R1573">
        <v>2</v>
      </c>
      <c r="S1573">
        <v>572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1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4</v>
      </c>
      <c r="AX1573">
        <v>308030</v>
      </c>
      <c r="BB1573">
        <f t="shared" si="384"/>
        <v>0.80266186436809717</v>
      </c>
      <c r="BC1573">
        <f t="shared" si="384"/>
        <v>0.65274723083933595</v>
      </c>
      <c r="BD1573">
        <f t="shared" si="384"/>
        <v>-0.51240735344330679</v>
      </c>
      <c r="BE1573">
        <f t="shared" si="384"/>
        <v>1.2393043501500813</v>
      </c>
      <c r="BF1573">
        <f t="shared" si="384"/>
        <v>1.2148597427424945</v>
      </c>
      <c r="BG1573">
        <f t="shared" si="384"/>
        <v>2.0582864415111302</v>
      </c>
      <c r="BH1573">
        <f t="shared" si="384"/>
        <v>-0.91018232106619634</v>
      </c>
      <c r="BI1573">
        <f t="shared" si="383"/>
        <v>1.0797500954323966</v>
      </c>
      <c r="BJ1573">
        <f t="shared" si="383"/>
        <v>0.9338802908099515</v>
      </c>
      <c r="BK1573">
        <f t="shared" si="383"/>
        <v>-0.78942087648064874</v>
      </c>
      <c r="BL1573">
        <f t="shared" si="383"/>
        <v>1.1064342197340067E-2</v>
      </c>
      <c r="BM1573">
        <f t="shared" si="383"/>
        <v>-1.0396594366417218</v>
      </c>
      <c r="BN1573">
        <f t="shared" si="383"/>
        <v>-0.76924933262188744</v>
      </c>
      <c r="BO1573">
        <f t="shared" si="383"/>
        <v>-2.2945263831167311</v>
      </c>
      <c r="BP1573">
        <f t="shared" si="383"/>
        <v>-0.92737254661820245</v>
      </c>
      <c r="BQ1573">
        <f t="shared" si="382"/>
        <v>2.165125296815769</v>
      </c>
      <c r="BR1573">
        <f t="shared" si="373"/>
        <v>0.30404081389622228</v>
      </c>
      <c r="BS1573">
        <f t="shared" si="373"/>
        <v>0.46247107061751336</v>
      </c>
      <c r="BT1573">
        <f t="shared" si="373"/>
        <v>-0.74996294769766236</v>
      </c>
      <c r="BU1573">
        <f t="shared" si="381"/>
        <v>-0.71890322722064026</v>
      </c>
      <c r="BV1573">
        <f t="shared" si="381"/>
        <v>-0.35717256959863808</v>
      </c>
      <c r="BW1573">
        <f t="shared" si="381"/>
        <v>-0.10325810958507768</v>
      </c>
      <c r="BX1573">
        <f t="shared" si="381"/>
        <v>-4.71798068532421E-2</v>
      </c>
      <c r="BY1573">
        <f t="shared" si="381"/>
        <v>-0.1059703395244459</v>
      </c>
      <c r="BZ1573">
        <f t="shared" si="381"/>
        <v>-0.19657009570666342</v>
      </c>
      <c r="CA1573">
        <f t="shared" si="381"/>
        <v>-0.13449718289666615</v>
      </c>
      <c r="CB1573">
        <f t="shared" si="381"/>
        <v>-0.31011394532950831</v>
      </c>
      <c r="CC1573">
        <f t="shared" si="381"/>
        <v>-0.17748553263522798</v>
      </c>
      <c r="CD1573">
        <f t="shared" si="371"/>
        <v>3.9185585372814082</v>
      </c>
      <c r="CE1573">
        <f t="shared" si="371"/>
        <v>-0.25381703953656021</v>
      </c>
      <c r="CF1573">
        <f t="shared" si="371"/>
        <v>-0.15071378989543877</v>
      </c>
      <c r="CG1573">
        <f t="shared" si="370"/>
        <v>-0.10861780008030536</v>
      </c>
      <c r="CH1573">
        <f t="shared" si="370"/>
        <v>-0.18882099759926541</v>
      </c>
      <c r="CI1573">
        <f t="shared" si="370"/>
        <v>-0.44619487448339101</v>
      </c>
      <c r="CJ1573">
        <f t="shared" si="370"/>
        <v>-0.16369571079412945</v>
      </c>
      <c r="CK1573">
        <f t="shared" si="376"/>
        <v>-9.7617598250793164E-2</v>
      </c>
      <c r="CL1573">
        <f t="shared" si="376"/>
        <v>-0.2513290785070888</v>
      </c>
      <c r="CM1573">
        <f t="shared" si="376"/>
        <v>-0.23069011945429144</v>
      </c>
      <c r="CN1573">
        <f t="shared" si="376"/>
        <v>-0.28694158180777513</v>
      </c>
      <c r="CO1573">
        <f t="shared" si="376"/>
        <v>-0.13662117757178671</v>
      </c>
      <c r="CP1573">
        <f t="shared" si="380"/>
        <v>-0.22529952388354521</v>
      </c>
      <c r="CQ1573">
        <f t="shared" si="380"/>
        <v>-0.21419160226713194</v>
      </c>
      <c r="CR1573">
        <f t="shared" si="380"/>
        <v>-0.26837784803098957</v>
      </c>
      <c r="CS1573">
        <f t="shared" si="380"/>
        <v>-0.12792901248503974</v>
      </c>
      <c r="CT1573">
        <f t="shared" si="380"/>
        <v>-0.15262944947551418</v>
      </c>
      <c r="CU1573">
        <f t="shared" si="369"/>
        <v>-9.1644382318053288E-2</v>
      </c>
      <c r="CV1573">
        <f t="shared" si="369"/>
        <v>0.58430796653874073</v>
      </c>
      <c r="CX1573">
        <f t="shared" si="377"/>
        <v>1.6473649752697259</v>
      </c>
      <c r="CY1573">
        <f t="shared" si="378"/>
        <v>0.85970263109918432</v>
      </c>
      <c r="CZ1573">
        <f t="shared" si="379"/>
        <v>0.62041196842423274</v>
      </c>
    </row>
    <row r="1574" spans="1:104" x14ac:dyDescent="0.25">
      <c r="A1574">
        <v>1574</v>
      </c>
      <c r="B1574">
        <v>11200</v>
      </c>
      <c r="C1574">
        <v>5</v>
      </c>
      <c r="D1574">
        <v>3</v>
      </c>
      <c r="E1574">
        <v>1964</v>
      </c>
      <c r="F1574">
        <v>1964</v>
      </c>
      <c r="G1574">
        <v>0</v>
      </c>
      <c r="H1574">
        <v>1250</v>
      </c>
      <c r="I1574">
        <v>1250</v>
      </c>
      <c r="J1574">
        <v>1298</v>
      </c>
      <c r="K1574">
        <v>0</v>
      </c>
      <c r="L1574">
        <v>1298</v>
      </c>
      <c r="M1574">
        <v>2</v>
      </c>
      <c r="N1574">
        <v>0</v>
      </c>
      <c r="O1574">
        <v>3</v>
      </c>
      <c r="P1574">
        <v>5</v>
      </c>
      <c r="Q1574">
        <v>0</v>
      </c>
      <c r="R1574">
        <v>2</v>
      </c>
      <c r="S1574">
        <v>504</v>
      </c>
      <c r="T1574">
        <v>0</v>
      </c>
      <c r="U1574">
        <v>144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1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3</v>
      </c>
      <c r="AX1574">
        <v>114000</v>
      </c>
      <c r="BB1574">
        <f t="shared" si="384"/>
        <v>0.10547977396310763</v>
      </c>
      <c r="BC1574">
        <f t="shared" si="384"/>
        <v>-0.79780217102585449</v>
      </c>
      <c r="BD1574">
        <f t="shared" si="384"/>
        <v>-2.313839455392432</v>
      </c>
      <c r="BE1574">
        <f t="shared" si="384"/>
        <v>-0.26409761121273362</v>
      </c>
      <c r="BF1574">
        <f t="shared" si="384"/>
        <v>-1.0135493555977475</v>
      </c>
      <c r="BG1574">
        <f t="shared" si="384"/>
        <v>-1.0132209009324593</v>
      </c>
      <c r="BH1574">
        <f t="shared" si="384"/>
        <v>1.5435290202025735</v>
      </c>
      <c r="BI1574">
        <f t="shared" si="383"/>
        <v>0.46157332197682771</v>
      </c>
      <c r="BJ1574">
        <f t="shared" si="383"/>
        <v>0.37258097942014734</v>
      </c>
      <c r="BK1574">
        <f t="shared" si="383"/>
        <v>-0.78942087648064874</v>
      </c>
      <c r="BL1574">
        <f t="shared" si="383"/>
        <v>-0.41723277511905321</v>
      </c>
      <c r="BM1574">
        <f t="shared" si="383"/>
        <v>0.78965335510324319</v>
      </c>
      <c r="BN1574">
        <f t="shared" si="383"/>
        <v>-0.76924933262188744</v>
      </c>
      <c r="BO1574">
        <f t="shared" si="383"/>
        <v>0.17344343439753029</v>
      </c>
      <c r="BP1574">
        <f t="shared" si="383"/>
        <v>-0.92737254661820245</v>
      </c>
      <c r="BQ1574">
        <f t="shared" si="382"/>
        <v>-0.94767465068294066</v>
      </c>
      <c r="BR1574">
        <f t="shared" si="373"/>
        <v>0.30404081389622228</v>
      </c>
      <c r="BS1574">
        <f t="shared" si="373"/>
        <v>0.13870217265837664</v>
      </c>
      <c r="BT1574">
        <f t="shared" si="373"/>
        <v>-0.74996294769766236</v>
      </c>
      <c r="BU1574">
        <f t="shared" si="381"/>
        <v>1.503236112785918</v>
      </c>
      <c r="BV1574">
        <f t="shared" si="381"/>
        <v>-0.35717256959863808</v>
      </c>
      <c r="BW1574">
        <f t="shared" si="381"/>
        <v>-0.10325810958507768</v>
      </c>
      <c r="BX1574">
        <f t="shared" si="381"/>
        <v>-4.71798068532421E-2</v>
      </c>
      <c r="BY1574">
        <f t="shared" si="381"/>
        <v>-0.1059703395244459</v>
      </c>
      <c r="BZ1574">
        <f t="shared" si="381"/>
        <v>-0.19657009570666342</v>
      </c>
      <c r="CA1574">
        <f t="shared" si="381"/>
        <v>-0.13449718289666615</v>
      </c>
      <c r="CB1574">
        <f t="shared" si="381"/>
        <v>-0.31011394532950831</v>
      </c>
      <c r="CC1574">
        <f t="shared" si="381"/>
        <v>-0.17748553263522798</v>
      </c>
      <c r="CD1574">
        <f t="shared" si="371"/>
        <v>3.9185585372814082</v>
      </c>
      <c r="CE1574">
        <f t="shared" si="371"/>
        <v>-0.25381703953656021</v>
      </c>
      <c r="CF1574">
        <f t="shared" si="371"/>
        <v>-0.15071378989543877</v>
      </c>
      <c r="CG1574">
        <f t="shared" si="370"/>
        <v>-0.10861780008030536</v>
      </c>
      <c r="CH1574">
        <f t="shared" si="370"/>
        <v>-0.18882099759926541</v>
      </c>
      <c r="CI1574">
        <f t="shared" si="370"/>
        <v>-0.44619487448339101</v>
      </c>
      <c r="CJ1574">
        <f t="shared" si="370"/>
        <v>-0.16369571079412945</v>
      </c>
      <c r="CK1574">
        <f t="shared" si="376"/>
        <v>-9.7617598250793164E-2</v>
      </c>
      <c r="CL1574">
        <f t="shared" si="376"/>
        <v>-0.2513290785070888</v>
      </c>
      <c r="CM1574">
        <f t="shared" si="376"/>
        <v>-0.23069011945429144</v>
      </c>
      <c r="CN1574">
        <f t="shared" si="376"/>
        <v>-0.28694158180777513</v>
      </c>
      <c r="CO1574">
        <f t="shared" si="376"/>
        <v>-0.13662117757178671</v>
      </c>
      <c r="CP1574">
        <f t="shared" si="380"/>
        <v>-0.22529952388354521</v>
      </c>
      <c r="CQ1574">
        <f t="shared" si="380"/>
        <v>-0.21419160226713194</v>
      </c>
      <c r="CR1574">
        <f t="shared" si="380"/>
        <v>-0.26837784803098957</v>
      </c>
      <c r="CS1574">
        <f t="shared" si="380"/>
        <v>-0.12792901248503974</v>
      </c>
      <c r="CT1574">
        <f t="shared" si="380"/>
        <v>-0.15262944947551418</v>
      </c>
      <c r="CU1574">
        <f t="shared" si="369"/>
        <v>-9.1644382318053288E-2</v>
      </c>
      <c r="CV1574">
        <f t="shared" si="369"/>
        <v>-0.57785152491952818</v>
      </c>
      <c r="CX1574">
        <f t="shared" si="377"/>
        <v>-0.86525043309574834</v>
      </c>
      <c r="CY1574">
        <f t="shared" si="378"/>
        <v>-0.70715490577409079</v>
      </c>
      <c r="CZ1574">
        <f t="shared" si="379"/>
        <v>2.4994195759112967E-2</v>
      </c>
    </row>
    <row r="1575" spans="1:104" x14ac:dyDescent="0.25">
      <c r="A1575">
        <v>1575</v>
      </c>
      <c r="B1575">
        <v>11980</v>
      </c>
      <c r="C1575">
        <v>7</v>
      </c>
      <c r="D1575">
        <v>5</v>
      </c>
      <c r="E1575">
        <v>1987</v>
      </c>
      <c r="F1575">
        <v>1987</v>
      </c>
      <c r="G1575">
        <v>1433</v>
      </c>
      <c r="H1575">
        <v>0</v>
      </c>
      <c r="I1575">
        <v>1433</v>
      </c>
      <c r="J1575">
        <v>1433</v>
      </c>
      <c r="K1575">
        <v>0</v>
      </c>
      <c r="L1575">
        <v>1433</v>
      </c>
      <c r="M1575">
        <v>1</v>
      </c>
      <c r="N1575">
        <v>1</v>
      </c>
      <c r="O1575">
        <v>1</v>
      </c>
      <c r="P1575">
        <v>4</v>
      </c>
      <c r="Q1575">
        <v>2</v>
      </c>
      <c r="R1575">
        <v>2</v>
      </c>
      <c r="S1575">
        <v>528</v>
      </c>
      <c r="T1575">
        <v>0</v>
      </c>
      <c r="U1575">
        <v>278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1</v>
      </c>
      <c r="AR1575">
        <v>0</v>
      </c>
      <c r="AS1575">
        <v>0</v>
      </c>
      <c r="AT1575">
        <v>0</v>
      </c>
      <c r="AU1575">
        <v>0</v>
      </c>
      <c r="AV1575">
        <v>4</v>
      </c>
      <c r="AX1575">
        <v>270000</v>
      </c>
      <c r="BB1575">
        <f t="shared" si="384"/>
        <v>0.19200356561241422</v>
      </c>
      <c r="BC1575">
        <f t="shared" si="384"/>
        <v>0.65274723083933595</v>
      </c>
      <c r="BD1575">
        <f t="shared" si="384"/>
        <v>-0.51240735344330679</v>
      </c>
      <c r="BE1575">
        <f t="shared" si="384"/>
        <v>0.50430783570603854</v>
      </c>
      <c r="BF1575">
        <f t="shared" si="384"/>
        <v>0.10065519357237349</v>
      </c>
      <c r="BG1575">
        <f t="shared" si="384"/>
        <v>2.2568162623080039</v>
      </c>
      <c r="BH1575">
        <f t="shared" si="384"/>
        <v>-1.2755327229830535</v>
      </c>
      <c r="BI1575">
        <f t="shared" si="383"/>
        <v>0.90004754500926609</v>
      </c>
      <c r="BJ1575">
        <f t="shared" si="383"/>
        <v>0.73341625102787855</v>
      </c>
      <c r="BK1575">
        <f t="shared" si="383"/>
        <v>-0.78942087648064874</v>
      </c>
      <c r="BL1575">
        <f t="shared" si="383"/>
        <v>-0.14189891398708609</v>
      </c>
      <c r="BM1575">
        <f t="shared" si="383"/>
        <v>-1.0396594366417218</v>
      </c>
      <c r="BN1575">
        <f t="shared" si="383"/>
        <v>1.2088203798343946</v>
      </c>
      <c r="BO1575">
        <f t="shared" si="383"/>
        <v>-2.2945263831167311</v>
      </c>
      <c r="BP1575">
        <f t="shared" si="383"/>
        <v>-1.5568109266758057</v>
      </c>
      <c r="BQ1575">
        <f t="shared" si="382"/>
        <v>2.165125296815769</v>
      </c>
      <c r="BR1575">
        <f t="shared" si="373"/>
        <v>0.30404081389622228</v>
      </c>
      <c r="BS1575">
        <f t="shared" si="373"/>
        <v>0.25297354840866021</v>
      </c>
      <c r="BT1575">
        <f t="shared" si="373"/>
        <v>-0.74996294769766236</v>
      </c>
      <c r="BU1575">
        <f t="shared" si="381"/>
        <v>3.5710602208475763</v>
      </c>
      <c r="BV1575">
        <f t="shared" si="381"/>
        <v>-0.35717256959863808</v>
      </c>
      <c r="BW1575">
        <f t="shared" si="381"/>
        <v>-0.10325810958507768</v>
      </c>
      <c r="BX1575">
        <f t="shared" si="381"/>
        <v>-4.71798068532421E-2</v>
      </c>
      <c r="BY1575">
        <f t="shared" si="381"/>
        <v>-0.1059703395244459</v>
      </c>
      <c r="BZ1575">
        <f t="shared" si="381"/>
        <v>-0.19657009570666342</v>
      </c>
      <c r="CA1575">
        <f t="shared" si="381"/>
        <v>-0.13449718289666615</v>
      </c>
      <c r="CB1575">
        <f t="shared" si="381"/>
        <v>-0.31011394532950831</v>
      </c>
      <c r="CC1575">
        <f t="shared" si="381"/>
        <v>-0.17748553263522798</v>
      </c>
      <c r="CD1575">
        <f t="shared" si="371"/>
        <v>-0.25505410597689637</v>
      </c>
      <c r="CE1575">
        <f t="shared" si="371"/>
        <v>-0.25381703953656021</v>
      </c>
      <c r="CF1575">
        <f t="shared" si="371"/>
        <v>-0.15071378989543877</v>
      </c>
      <c r="CG1575">
        <f t="shared" si="370"/>
        <v>-0.10861780008030536</v>
      </c>
      <c r="CH1575">
        <f t="shared" si="370"/>
        <v>-0.18882099759926541</v>
      </c>
      <c r="CI1575">
        <f t="shared" si="370"/>
        <v>-0.44619487448339101</v>
      </c>
      <c r="CJ1575">
        <f t="shared" si="370"/>
        <v>-0.16369571079412945</v>
      </c>
      <c r="CK1575">
        <f t="shared" si="376"/>
        <v>-9.7617598250793164E-2</v>
      </c>
      <c r="CL1575">
        <f t="shared" si="376"/>
        <v>-0.2513290785070888</v>
      </c>
      <c r="CM1575">
        <f t="shared" si="376"/>
        <v>-0.23069011945429144</v>
      </c>
      <c r="CN1575">
        <f t="shared" si="376"/>
        <v>-0.28694158180777513</v>
      </c>
      <c r="CO1575">
        <f t="shared" si="376"/>
        <v>-0.13662117757178671</v>
      </c>
      <c r="CP1575">
        <f t="shared" si="380"/>
        <v>-0.22529952388354521</v>
      </c>
      <c r="CQ1575">
        <f t="shared" si="380"/>
        <v>4.6661233860979001</v>
      </c>
      <c r="CR1575">
        <f t="shared" si="380"/>
        <v>-0.26837784803098957</v>
      </c>
      <c r="CS1575">
        <f t="shared" si="380"/>
        <v>-0.12792901248503974</v>
      </c>
      <c r="CT1575">
        <f t="shared" si="380"/>
        <v>-0.15262944947551418</v>
      </c>
      <c r="CU1575">
        <f t="shared" si="369"/>
        <v>-9.1644382318053288E-2</v>
      </c>
      <c r="CV1575">
        <f t="shared" si="369"/>
        <v>0.58430796653874073</v>
      </c>
      <c r="CX1575">
        <f t="shared" si="377"/>
        <v>1.1548908012752972</v>
      </c>
      <c r="CY1575">
        <f t="shared" si="378"/>
        <v>0.6460423664169519</v>
      </c>
      <c r="CZ1575">
        <f t="shared" si="379"/>
        <v>0.25892672965778768</v>
      </c>
    </row>
    <row r="1576" spans="1:104" x14ac:dyDescent="0.25">
      <c r="A1576">
        <v>1576</v>
      </c>
      <c r="B1576">
        <v>12361</v>
      </c>
      <c r="C1576">
        <v>6</v>
      </c>
      <c r="D1576">
        <v>7</v>
      </c>
      <c r="E1576">
        <v>1993</v>
      </c>
      <c r="F1576">
        <v>1993</v>
      </c>
      <c r="G1576">
        <v>860</v>
      </c>
      <c r="H1576">
        <v>86</v>
      </c>
      <c r="I1576">
        <v>946</v>
      </c>
      <c r="J1576">
        <v>964</v>
      </c>
      <c r="K1576">
        <v>838</v>
      </c>
      <c r="L1576">
        <v>1802</v>
      </c>
      <c r="M1576">
        <v>2</v>
      </c>
      <c r="N1576">
        <v>1</v>
      </c>
      <c r="O1576">
        <v>3</v>
      </c>
      <c r="P1576">
        <v>8</v>
      </c>
      <c r="Q1576">
        <v>1</v>
      </c>
      <c r="R1576">
        <v>4</v>
      </c>
      <c r="S1576">
        <v>1017</v>
      </c>
      <c r="T1576">
        <v>450</v>
      </c>
      <c r="U1576">
        <v>92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1</v>
      </c>
      <c r="AR1576">
        <v>0</v>
      </c>
      <c r="AS1576">
        <v>0</v>
      </c>
      <c r="AT1576">
        <v>0</v>
      </c>
      <c r="AU1576">
        <v>0</v>
      </c>
      <c r="AV1576">
        <v>4</v>
      </c>
      <c r="AX1576">
        <v>218000</v>
      </c>
      <c r="BB1576">
        <f t="shared" si="384"/>
        <v>0.23426710999496012</v>
      </c>
      <c r="BC1576">
        <f t="shared" si="384"/>
        <v>-7.2527470093259272E-2</v>
      </c>
      <c r="BD1576">
        <f t="shared" si="384"/>
        <v>1.2890247485058182</v>
      </c>
      <c r="BE1576">
        <f t="shared" si="384"/>
        <v>0.70476143055441387</v>
      </c>
      <c r="BF1576">
        <f t="shared" si="384"/>
        <v>0.39131724987762245</v>
      </c>
      <c r="BG1576">
        <f t="shared" si="384"/>
        <v>0.9492577874044551</v>
      </c>
      <c r="BH1576">
        <f t="shared" si="384"/>
        <v>-1.0815812750518825</v>
      </c>
      <c r="BI1576">
        <f t="shared" si="383"/>
        <v>-0.26682101573826122</v>
      </c>
      <c r="BJ1576">
        <f t="shared" si="383"/>
        <v>-0.52015221107601728</v>
      </c>
      <c r="BK1576">
        <f t="shared" si="383"/>
        <v>1.1666410040516026</v>
      </c>
      <c r="BL1576">
        <f t="shared" si="383"/>
        <v>0.6106803064402907</v>
      </c>
      <c r="BM1576">
        <f t="shared" si="383"/>
        <v>0.78965335510324319</v>
      </c>
      <c r="BN1576">
        <f t="shared" si="383"/>
        <v>1.2088203798343946</v>
      </c>
      <c r="BO1576">
        <f t="shared" si="383"/>
        <v>0.17344343439753029</v>
      </c>
      <c r="BP1576">
        <f t="shared" si="383"/>
        <v>0.96094259355460765</v>
      </c>
      <c r="BQ1576">
        <f t="shared" si="382"/>
        <v>0.60872532306641436</v>
      </c>
      <c r="BR1576">
        <f t="shared" si="373"/>
        <v>2.9933453102755836</v>
      </c>
      <c r="BS1576">
        <f t="shared" si="373"/>
        <v>2.5812528293206873</v>
      </c>
      <c r="BT1576">
        <f t="shared" si="373"/>
        <v>2.8547295413251743</v>
      </c>
      <c r="BU1576">
        <f t="shared" si="381"/>
        <v>0.70079690667243866</v>
      </c>
      <c r="BV1576">
        <f t="shared" si="381"/>
        <v>-0.35717256959863808</v>
      </c>
      <c r="BW1576">
        <f t="shared" si="381"/>
        <v>-0.10325810958507768</v>
      </c>
      <c r="BX1576">
        <f t="shared" si="381"/>
        <v>-4.71798068532421E-2</v>
      </c>
      <c r="BY1576">
        <f t="shared" si="381"/>
        <v>-0.1059703395244459</v>
      </c>
      <c r="BZ1576">
        <f t="shared" si="381"/>
        <v>-0.19657009570666342</v>
      </c>
      <c r="CA1576">
        <f t="shared" si="381"/>
        <v>-0.13449718289666615</v>
      </c>
      <c r="CB1576">
        <f t="shared" si="381"/>
        <v>-0.31011394532950831</v>
      </c>
      <c r="CC1576">
        <f t="shared" si="381"/>
        <v>-0.17748553263522798</v>
      </c>
      <c r="CD1576">
        <f t="shared" si="371"/>
        <v>-0.25505410597689637</v>
      </c>
      <c r="CE1576">
        <f t="shared" si="371"/>
        <v>-0.25381703953656021</v>
      </c>
      <c r="CF1576">
        <f t="shared" si="371"/>
        <v>-0.15071378989543877</v>
      </c>
      <c r="CG1576">
        <f t="shared" si="370"/>
        <v>-0.10861780008030536</v>
      </c>
      <c r="CH1576">
        <f t="shared" si="370"/>
        <v>-0.18882099759926541</v>
      </c>
      <c r="CI1576">
        <f t="shared" si="370"/>
        <v>-0.44619487448339101</v>
      </c>
      <c r="CJ1576">
        <f t="shared" si="370"/>
        <v>-0.16369571079412945</v>
      </c>
      <c r="CK1576">
        <f t="shared" si="376"/>
        <v>-9.7617598250793164E-2</v>
      </c>
      <c r="CL1576">
        <f t="shared" si="376"/>
        <v>-0.2513290785070888</v>
      </c>
      <c r="CM1576">
        <f t="shared" si="376"/>
        <v>-0.23069011945429144</v>
      </c>
      <c r="CN1576">
        <f t="shared" si="376"/>
        <v>-0.28694158180777513</v>
      </c>
      <c r="CO1576">
        <f t="shared" si="376"/>
        <v>-0.13662117757178671</v>
      </c>
      <c r="CP1576">
        <f t="shared" si="380"/>
        <v>-0.22529952388354521</v>
      </c>
      <c r="CQ1576">
        <f t="shared" si="380"/>
        <v>4.6661233860979001</v>
      </c>
      <c r="CR1576">
        <f t="shared" si="380"/>
        <v>-0.26837784803098957</v>
      </c>
      <c r="CS1576">
        <f t="shared" si="380"/>
        <v>-0.12792901248503974</v>
      </c>
      <c r="CT1576">
        <f t="shared" si="380"/>
        <v>-0.15262944947551418</v>
      </c>
      <c r="CU1576">
        <f t="shared" si="369"/>
        <v>-9.1644382318053288E-2</v>
      </c>
      <c r="CV1576">
        <f t="shared" si="369"/>
        <v>0.58430796653874073</v>
      </c>
      <c r="CX1576">
        <f t="shared" si="377"/>
        <v>0.48151038981828204</v>
      </c>
      <c r="CY1576">
        <f t="shared" si="378"/>
        <v>0.70210700202999443</v>
      </c>
      <c r="CZ1576">
        <f t="shared" si="379"/>
        <v>4.8662865319284619E-2</v>
      </c>
    </row>
    <row r="1577" spans="1:104" x14ac:dyDescent="0.25">
      <c r="A1577">
        <v>1577</v>
      </c>
      <c r="B1577">
        <v>7360</v>
      </c>
      <c r="C1577">
        <v>7</v>
      </c>
      <c r="D1577">
        <v>5</v>
      </c>
      <c r="E1577">
        <v>2010</v>
      </c>
      <c r="F1577">
        <v>2010</v>
      </c>
      <c r="G1577">
        <v>24</v>
      </c>
      <c r="H1577">
        <v>1198</v>
      </c>
      <c r="I1577">
        <v>1222</v>
      </c>
      <c r="J1577">
        <v>1222</v>
      </c>
      <c r="K1577">
        <v>0</v>
      </c>
      <c r="L1577">
        <v>1222</v>
      </c>
      <c r="M1577">
        <v>2</v>
      </c>
      <c r="N1577">
        <v>0</v>
      </c>
      <c r="O1577">
        <v>2</v>
      </c>
      <c r="P1577">
        <v>6</v>
      </c>
      <c r="Q1577">
        <v>0</v>
      </c>
      <c r="R1577">
        <v>2</v>
      </c>
      <c r="S1577">
        <v>615</v>
      </c>
      <c r="T1577">
        <v>0</v>
      </c>
      <c r="U1577">
        <v>54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1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4</v>
      </c>
      <c r="AX1577">
        <v>187000</v>
      </c>
      <c r="BB1577">
        <f t="shared" si="384"/>
        <v>-0.32048350800270936</v>
      </c>
      <c r="BC1577">
        <f t="shared" si="384"/>
        <v>0.65274723083933595</v>
      </c>
      <c r="BD1577">
        <f t="shared" si="384"/>
        <v>-0.51240735344330679</v>
      </c>
      <c r="BE1577">
        <f t="shared" si="384"/>
        <v>1.2727132826248106</v>
      </c>
      <c r="BF1577">
        <f t="shared" si="384"/>
        <v>1.2148597427424945</v>
      </c>
      <c r="BG1577">
        <f t="shared" si="384"/>
        <v>-0.95845405381608029</v>
      </c>
      <c r="BH1577">
        <f t="shared" si="384"/>
        <v>1.4262560516860514</v>
      </c>
      <c r="BI1577">
        <f t="shared" si="383"/>
        <v>0.39448436981885898</v>
      </c>
      <c r="BJ1577">
        <f t="shared" si="383"/>
        <v>0.16944408577431347</v>
      </c>
      <c r="BK1577">
        <f t="shared" si="383"/>
        <v>-0.78942087648064874</v>
      </c>
      <c r="BL1577">
        <f t="shared" si="383"/>
        <v>-0.57223554138593835</v>
      </c>
      <c r="BM1577">
        <f t="shared" si="383"/>
        <v>0.78965335510324319</v>
      </c>
      <c r="BN1577">
        <f t="shared" si="383"/>
        <v>-0.76924933262188744</v>
      </c>
      <c r="BO1577">
        <f t="shared" si="383"/>
        <v>-1.0605414743596004</v>
      </c>
      <c r="BP1577">
        <f t="shared" si="383"/>
        <v>-0.29793416656059907</v>
      </c>
      <c r="BQ1577">
        <f t="shared" si="382"/>
        <v>-0.94767465068294066</v>
      </c>
      <c r="BR1577">
        <f t="shared" si="373"/>
        <v>0.30404081389622228</v>
      </c>
      <c r="BS1577">
        <f t="shared" si="373"/>
        <v>0.66720728550343811</v>
      </c>
      <c r="BT1577">
        <f t="shared" si="373"/>
        <v>-0.74996294769766236</v>
      </c>
      <c r="BU1577">
        <f t="shared" si="381"/>
        <v>0.11439902528181912</v>
      </c>
      <c r="BV1577">
        <f t="shared" si="381"/>
        <v>-0.35717256959863808</v>
      </c>
      <c r="BW1577">
        <f t="shared" si="381"/>
        <v>-0.10325810958507768</v>
      </c>
      <c r="BX1577">
        <f t="shared" si="381"/>
        <v>-4.71798068532421E-2</v>
      </c>
      <c r="BY1577">
        <f t="shared" si="381"/>
        <v>-0.1059703395244459</v>
      </c>
      <c r="BZ1577">
        <f t="shared" si="381"/>
        <v>-0.19657009570666342</v>
      </c>
      <c r="CA1577">
        <f t="shared" si="381"/>
        <v>-0.13449718289666615</v>
      </c>
      <c r="CB1577">
        <f t="shared" si="381"/>
        <v>3.2228297356395741</v>
      </c>
      <c r="CC1577">
        <f t="shared" si="381"/>
        <v>-0.17748553263522798</v>
      </c>
      <c r="CD1577">
        <f t="shared" si="371"/>
        <v>-0.25505410597689637</v>
      </c>
      <c r="CE1577">
        <f t="shared" si="371"/>
        <v>-0.25381703953656021</v>
      </c>
      <c r="CF1577">
        <f t="shared" si="371"/>
        <v>-0.15071378989543877</v>
      </c>
      <c r="CG1577">
        <f t="shared" si="370"/>
        <v>-0.10861780008030536</v>
      </c>
      <c r="CH1577">
        <f t="shared" si="370"/>
        <v>-0.18882099759926541</v>
      </c>
      <c r="CI1577">
        <f t="shared" si="370"/>
        <v>-0.44619487448339101</v>
      </c>
      <c r="CJ1577">
        <f t="shared" si="370"/>
        <v>-0.16369571079412945</v>
      </c>
      <c r="CK1577">
        <f t="shared" si="376"/>
        <v>-9.7617598250793164E-2</v>
      </c>
      <c r="CL1577">
        <f t="shared" si="376"/>
        <v>-0.2513290785070888</v>
      </c>
      <c r="CM1577">
        <f t="shared" si="376"/>
        <v>-0.23069011945429144</v>
      </c>
      <c r="CN1577">
        <f t="shared" si="376"/>
        <v>-0.28694158180777513</v>
      </c>
      <c r="CO1577">
        <f t="shared" si="376"/>
        <v>-0.13662117757178671</v>
      </c>
      <c r="CP1577">
        <f t="shared" si="380"/>
        <v>-0.22529952388354521</v>
      </c>
      <c r="CQ1577">
        <f t="shared" si="380"/>
        <v>-0.21419160226713194</v>
      </c>
      <c r="CR1577">
        <f t="shared" si="380"/>
        <v>-0.26837784803098957</v>
      </c>
      <c r="CS1577">
        <f t="shared" si="380"/>
        <v>-0.12792901248503974</v>
      </c>
      <c r="CT1577">
        <f t="shared" si="380"/>
        <v>-0.15262944947551418</v>
      </c>
      <c r="CU1577">
        <f t="shared" si="369"/>
        <v>-9.1644382318053288E-2</v>
      </c>
      <c r="CV1577">
        <f t="shared" si="369"/>
        <v>0.58430796653874073</v>
      </c>
      <c r="CX1577">
        <f t="shared" si="377"/>
        <v>8.0072067603522978E-2</v>
      </c>
      <c r="CY1577">
        <f t="shared" si="378"/>
        <v>6.0641132871125311E-2</v>
      </c>
      <c r="CZ1577">
        <f t="shared" si="379"/>
        <v>3.7756122457469803E-4</v>
      </c>
    </row>
    <row r="1578" spans="1:104" x14ac:dyDescent="0.25">
      <c r="A1578">
        <v>1578</v>
      </c>
      <c r="B1578">
        <v>14235</v>
      </c>
      <c r="C1578">
        <v>6</v>
      </c>
      <c r="D1578">
        <v>8</v>
      </c>
      <c r="E1578">
        <v>1900</v>
      </c>
      <c r="F1578">
        <v>1993</v>
      </c>
      <c r="G1578">
        <v>0</v>
      </c>
      <c r="H1578">
        <v>676</v>
      </c>
      <c r="I1578">
        <v>676</v>
      </c>
      <c r="J1578">
        <v>831</v>
      </c>
      <c r="K1578">
        <v>614</v>
      </c>
      <c r="L1578">
        <v>1445</v>
      </c>
      <c r="M1578">
        <v>2</v>
      </c>
      <c r="N1578">
        <v>0</v>
      </c>
      <c r="O1578">
        <v>3</v>
      </c>
      <c r="P1578">
        <v>6</v>
      </c>
      <c r="Q1578">
        <v>0</v>
      </c>
      <c r="R1578">
        <v>2</v>
      </c>
      <c r="S1578">
        <v>484</v>
      </c>
      <c r="T1578">
        <v>0</v>
      </c>
      <c r="U1578">
        <v>59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1</v>
      </c>
      <c r="AR1578">
        <v>0</v>
      </c>
      <c r="AS1578">
        <v>0</v>
      </c>
      <c r="AT1578">
        <v>0</v>
      </c>
      <c r="AU1578">
        <v>0</v>
      </c>
      <c r="AV1578">
        <v>2</v>
      </c>
      <c r="AX1578">
        <v>138500</v>
      </c>
      <c r="BB1578">
        <f t="shared" si="384"/>
        <v>0.44214606582931976</v>
      </c>
      <c r="BC1578">
        <f t="shared" si="384"/>
        <v>-7.2527470093259272E-2</v>
      </c>
      <c r="BD1578">
        <f t="shared" si="384"/>
        <v>2.1897407994803806</v>
      </c>
      <c r="BE1578">
        <f t="shared" si="384"/>
        <v>-2.4022692895954036</v>
      </c>
      <c r="BF1578">
        <f t="shared" si="384"/>
        <v>0.39131724987762245</v>
      </c>
      <c r="BG1578">
        <f t="shared" si="384"/>
        <v>-1.0132209009324593</v>
      </c>
      <c r="BH1578">
        <f t="shared" si="384"/>
        <v>0.24901586773173351</v>
      </c>
      <c r="BI1578">
        <f t="shared" si="383"/>
        <v>-0.91375019726153106</v>
      </c>
      <c r="BJ1578">
        <f t="shared" si="383"/>
        <v>-0.87564177495622664</v>
      </c>
      <c r="BK1578">
        <f t="shared" si="383"/>
        <v>0.64377959445825617</v>
      </c>
      <c r="BL1578">
        <f t="shared" si="383"/>
        <v>-0.11742479299757792</v>
      </c>
      <c r="BM1578">
        <f t="shared" si="383"/>
        <v>0.78965335510324319</v>
      </c>
      <c r="BN1578">
        <f t="shared" si="383"/>
        <v>-0.76924933262188744</v>
      </c>
      <c r="BO1578">
        <f t="shared" si="383"/>
        <v>0.17344343439753029</v>
      </c>
      <c r="BP1578">
        <f t="shared" si="383"/>
        <v>-0.29793416656059907</v>
      </c>
      <c r="BQ1578">
        <f t="shared" si="382"/>
        <v>-0.94767465068294066</v>
      </c>
      <c r="BR1578">
        <f t="shared" si="373"/>
        <v>0.30404081389622228</v>
      </c>
      <c r="BS1578">
        <f t="shared" si="373"/>
        <v>4.3476026199807019E-2</v>
      </c>
      <c r="BT1578">
        <f t="shared" si="373"/>
        <v>-0.74996294769766236</v>
      </c>
      <c r="BU1578">
        <f t="shared" si="381"/>
        <v>0.19155664125426908</v>
      </c>
      <c r="BV1578">
        <f t="shared" si="381"/>
        <v>-0.35717256959863808</v>
      </c>
      <c r="BW1578">
        <f t="shared" si="381"/>
        <v>-0.10325810958507768</v>
      </c>
      <c r="BX1578">
        <f t="shared" si="381"/>
        <v>-4.71798068532421E-2</v>
      </c>
      <c r="BY1578">
        <f t="shared" si="381"/>
        <v>-0.1059703395244459</v>
      </c>
      <c r="BZ1578">
        <f t="shared" si="381"/>
        <v>-0.19657009570666342</v>
      </c>
      <c r="CA1578">
        <f t="shared" si="381"/>
        <v>-0.13449718289666615</v>
      </c>
      <c r="CB1578">
        <f t="shared" si="381"/>
        <v>-0.31011394532950831</v>
      </c>
      <c r="CC1578">
        <f t="shared" si="381"/>
        <v>-0.17748553263522798</v>
      </c>
      <c r="CD1578">
        <f t="shared" si="371"/>
        <v>-0.25505410597689637</v>
      </c>
      <c r="CE1578">
        <f t="shared" si="371"/>
        <v>-0.25381703953656021</v>
      </c>
      <c r="CF1578">
        <f t="shared" si="371"/>
        <v>-0.15071378989543877</v>
      </c>
      <c r="CG1578">
        <f t="shared" si="370"/>
        <v>-0.10861780008030536</v>
      </c>
      <c r="CH1578">
        <f t="shared" si="370"/>
        <v>-0.18882099759926541</v>
      </c>
      <c r="CI1578">
        <f t="shared" si="370"/>
        <v>-0.44619487448339101</v>
      </c>
      <c r="CJ1578">
        <f t="shared" si="370"/>
        <v>-0.16369571079412945</v>
      </c>
      <c r="CK1578">
        <f t="shared" si="376"/>
        <v>-9.7617598250793164E-2</v>
      </c>
      <c r="CL1578">
        <f t="shared" si="376"/>
        <v>-0.2513290785070888</v>
      </c>
      <c r="CM1578">
        <f t="shared" si="376"/>
        <v>-0.23069011945429144</v>
      </c>
      <c r="CN1578">
        <f t="shared" si="376"/>
        <v>-0.28694158180777513</v>
      </c>
      <c r="CO1578">
        <f t="shared" si="376"/>
        <v>-0.13662117757178671</v>
      </c>
      <c r="CP1578">
        <f t="shared" si="380"/>
        <v>-0.22529952388354521</v>
      </c>
      <c r="CQ1578">
        <f t="shared" si="380"/>
        <v>4.6661233860979001</v>
      </c>
      <c r="CR1578">
        <f t="shared" si="380"/>
        <v>-0.26837784803098957</v>
      </c>
      <c r="CS1578">
        <f t="shared" si="380"/>
        <v>-0.12792901248503974</v>
      </c>
      <c r="CT1578">
        <f t="shared" si="380"/>
        <v>-0.15262944947551418</v>
      </c>
      <c r="CU1578">
        <f t="shared" si="380"/>
        <v>-9.1644382318053288E-2</v>
      </c>
      <c r="CV1578">
        <f t="shared" si="380"/>
        <v>-1.7400110163777971</v>
      </c>
      <c r="CX1578">
        <f t="shared" si="377"/>
        <v>-0.54798466231311616</v>
      </c>
      <c r="CY1578">
        <f t="shared" si="378"/>
        <v>-0.5152344229814938</v>
      </c>
      <c r="CZ1578">
        <f t="shared" si="379"/>
        <v>1.0725781762785439E-3</v>
      </c>
    </row>
    <row r="1579" spans="1:104" x14ac:dyDescent="0.25">
      <c r="A1579">
        <v>1579</v>
      </c>
      <c r="B1579">
        <v>11105</v>
      </c>
      <c r="C1579">
        <v>5</v>
      </c>
      <c r="D1579">
        <v>5</v>
      </c>
      <c r="E1579">
        <v>1996</v>
      </c>
      <c r="F1579">
        <v>1996</v>
      </c>
      <c r="G1579">
        <v>870</v>
      </c>
      <c r="H1579">
        <v>0</v>
      </c>
      <c r="I1579">
        <v>870</v>
      </c>
      <c r="J1579">
        <v>965</v>
      </c>
      <c r="K1579">
        <v>0</v>
      </c>
      <c r="L1579">
        <v>965</v>
      </c>
      <c r="M1579">
        <v>1</v>
      </c>
      <c r="N1579">
        <v>0</v>
      </c>
      <c r="O1579">
        <v>2</v>
      </c>
      <c r="P1579">
        <v>4</v>
      </c>
      <c r="Q1579">
        <v>0</v>
      </c>
      <c r="R1579">
        <v>2</v>
      </c>
      <c r="S1579">
        <v>580</v>
      </c>
      <c r="T1579">
        <v>71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1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4</v>
      </c>
      <c r="AX1579">
        <v>159000</v>
      </c>
      <c r="BB1579">
        <f t="shared" si="384"/>
        <v>9.4941619851974135E-2</v>
      </c>
      <c r="BC1579">
        <f t="shared" si="384"/>
        <v>-0.79780217102585449</v>
      </c>
      <c r="BD1579">
        <f t="shared" si="384"/>
        <v>-0.51240735344330679</v>
      </c>
      <c r="BE1579">
        <f t="shared" si="384"/>
        <v>0.80498822797860148</v>
      </c>
      <c r="BF1579">
        <f t="shared" si="384"/>
        <v>0.53664827803024695</v>
      </c>
      <c r="BG1579">
        <f t="shared" si="384"/>
        <v>0.9720773070362797</v>
      </c>
      <c r="BH1579">
        <f t="shared" si="384"/>
        <v>-1.2755327229830535</v>
      </c>
      <c r="BI1579">
        <f t="shared" si="383"/>
        <v>-0.44891960016703347</v>
      </c>
      <c r="BJ1579">
        <f t="shared" si="383"/>
        <v>-0.51747935721225635</v>
      </c>
      <c r="BK1579">
        <f t="shared" si="383"/>
        <v>-0.78942087648064874</v>
      </c>
      <c r="BL1579">
        <f t="shared" si="383"/>
        <v>-1.0963896325779054</v>
      </c>
      <c r="BM1579">
        <f t="shared" si="383"/>
        <v>-1.0396594366417218</v>
      </c>
      <c r="BN1579">
        <f t="shared" si="383"/>
        <v>-0.76924933262188744</v>
      </c>
      <c r="BO1579">
        <f t="shared" si="383"/>
        <v>-1.0605414743596004</v>
      </c>
      <c r="BP1579">
        <f t="shared" si="383"/>
        <v>-1.5568109266758057</v>
      </c>
      <c r="BQ1579">
        <f t="shared" si="382"/>
        <v>-0.94767465068294066</v>
      </c>
      <c r="BR1579">
        <f t="shared" si="373"/>
        <v>0.30404081389622228</v>
      </c>
      <c r="BS1579">
        <f t="shared" si="373"/>
        <v>0.50056152920094121</v>
      </c>
      <c r="BT1579">
        <f t="shared" si="373"/>
        <v>-0.18122257720739254</v>
      </c>
      <c r="BU1579">
        <f t="shared" si="381"/>
        <v>-0.71890322722064026</v>
      </c>
      <c r="BV1579">
        <f t="shared" si="381"/>
        <v>-0.35717256959863808</v>
      </c>
      <c r="BW1579">
        <f t="shared" si="381"/>
        <v>-0.10325810958507768</v>
      </c>
      <c r="BX1579">
        <f t="shared" si="381"/>
        <v>-4.71798068532421E-2</v>
      </c>
      <c r="BY1579">
        <f t="shared" si="381"/>
        <v>-0.1059703395244459</v>
      </c>
      <c r="BZ1579">
        <f t="shared" si="381"/>
        <v>-0.19657009570666342</v>
      </c>
      <c r="CA1579">
        <f t="shared" si="381"/>
        <v>-0.13449718289666615</v>
      </c>
      <c r="CB1579">
        <f t="shared" si="381"/>
        <v>3.2228297356395741</v>
      </c>
      <c r="CC1579">
        <f t="shared" si="381"/>
        <v>-0.17748553263522798</v>
      </c>
      <c r="CD1579">
        <f t="shared" si="371"/>
        <v>-0.25505410597689637</v>
      </c>
      <c r="CE1579">
        <f t="shared" si="371"/>
        <v>-0.25381703953656021</v>
      </c>
      <c r="CF1579">
        <f t="shared" si="371"/>
        <v>-0.15071378989543877</v>
      </c>
      <c r="CG1579">
        <f t="shared" si="370"/>
        <v>-0.10861780008030536</v>
      </c>
      <c r="CH1579">
        <f t="shared" si="370"/>
        <v>-0.18882099759926541</v>
      </c>
      <c r="CI1579">
        <f t="shared" si="370"/>
        <v>-0.44619487448339101</v>
      </c>
      <c r="CJ1579">
        <f t="shared" si="370"/>
        <v>-0.16369571079412945</v>
      </c>
      <c r="CK1579">
        <f t="shared" si="376"/>
        <v>-9.7617598250793164E-2</v>
      </c>
      <c r="CL1579">
        <f t="shared" si="376"/>
        <v>-0.2513290785070888</v>
      </c>
      <c r="CM1579">
        <f t="shared" si="376"/>
        <v>-0.23069011945429144</v>
      </c>
      <c r="CN1579">
        <f t="shared" si="376"/>
        <v>-0.28694158180777513</v>
      </c>
      <c r="CO1579">
        <f t="shared" si="376"/>
        <v>-0.13662117757178671</v>
      </c>
      <c r="CP1579">
        <f t="shared" si="380"/>
        <v>-0.22529952388354521</v>
      </c>
      <c r="CQ1579">
        <f t="shared" si="380"/>
        <v>-0.21419160226713194</v>
      </c>
      <c r="CR1579">
        <f t="shared" si="380"/>
        <v>-0.26837784803098957</v>
      </c>
      <c r="CS1579">
        <f t="shared" si="380"/>
        <v>-0.12792901248503974</v>
      </c>
      <c r="CT1579">
        <f t="shared" si="380"/>
        <v>-0.15262944947551418</v>
      </c>
      <c r="CU1579">
        <f t="shared" si="380"/>
        <v>-9.1644382318053288E-2</v>
      </c>
      <c r="CV1579">
        <f t="shared" si="380"/>
        <v>0.58430796653874073</v>
      </c>
      <c r="CX1579">
        <f t="shared" si="377"/>
        <v>-0.28251738471948523</v>
      </c>
      <c r="CY1579">
        <f t="shared" si="378"/>
        <v>-0.43676988303458364</v>
      </c>
      <c r="CZ1579">
        <f t="shared" si="379"/>
        <v>2.3793833236449437E-2</v>
      </c>
    </row>
    <row r="1580" spans="1:104" x14ac:dyDescent="0.25">
      <c r="A1580">
        <v>1580</v>
      </c>
      <c r="B1580">
        <v>9337</v>
      </c>
      <c r="C1580">
        <v>7</v>
      </c>
      <c r="D1580">
        <v>5</v>
      </c>
      <c r="E1580">
        <v>1997</v>
      </c>
      <c r="F1580">
        <v>1998</v>
      </c>
      <c r="G1580">
        <v>353</v>
      </c>
      <c r="H1580">
        <v>525</v>
      </c>
      <c r="I1580">
        <v>878</v>
      </c>
      <c r="J1580">
        <v>892</v>
      </c>
      <c r="K1580">
        <v>800</v>
      </c>
      <c r="L1580">
        <v>1692</v>
      </c>
      <c r="M1580">
        <v>2</v>
      </c>
      <c r="N1580">
        <v>1</v>
      </c>
      <c r="O1580">
        <v>3</v>
      </c>
      <c r="P1580">
        <v>8</v>
      </c>
      <c r="Q1580">
        <v>1</v>
      </c>
      <c r="R1580">
        <v>2</v>
      </c>
      <c r="S1580">
        <v>513</v>
      </c>
      <c r="T1580">
        <v>0</v>
      </c>
      <c r="U1580">
        <v>39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1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4</v>
      </c>
      <c r="AX1580">
        <v>191000</v>
      </c>
      <c r="BB1580">
        <f t="shared" si="384"/>
        <v>-0.10117897455312078</v>
      </c>
      <c r="BC1580">
        <f t="shared" si="384"/>
        <v>0.65274723083933595</v>
      </c>
      <c r="BD1580">
        <f t="shared" si="384"/>
        <v>-0.51240735344330679</v>
      </c>
      <c r="BE1580">
        <f t="shared" si="384"/>
        <v>0.83839716045333079</v>
      </c>
      <c r="BF1580">
        <f t="shared" si="384"/>
        <v>0.63353563013199654</v>
      </c>
      <c r="BG1580">
        <f t="shared" si="384"/>
        <v>-0.20769185792905143</v>
      </c>
      <c r="BH1580">
        <f t="shared" si="384"/>
        <v>-9.1526790845090245E-2</v>
      </c>
      <c r="BI1580">
        <f t="shared" si="383"/>
        <v>-0.42975132812189953</v>
      </c>
      <c r="BJ1580">
        <f t="shared" si="383"/>
        <v>-0.71259768926680733</v>
      </c>
      <c r="BK1580">
        <f t="shared" si="383"/>
        <v>1.0779413006384457</v>
      </c>
      <c r="BL1580">
        <f t="shared" si="383"/>
        <v>0.38633419736979896</v>
      </c>
      <c r="BM1580">
        <f t="shared" si="383"/>
        <v>0.78965335510324319</v>
      </c>
      <c r="BN1580">
        <f t="shared" si="383"/>
        <v>1.2088203798343946</v>
      </c>
      <c r="BO1580">
        <f t="shared" si="383"/>
        <v>0.17344343439753029</v>
      </c>
      <c r="BP1580">
        <f t="shared" si="383"/>
        <v>0.96094259355460765</v>
      </c>
      <c r="BQ1580">
        <f t="shared" si="382"/>
        <v>0.60872532306641436</v>
      </c>
      <c r="BR1580">
        <f t="shared" si="373"/>
        <v>0.30404081389622228</v>
      </c>
      <c r="BS1580">
        <f t="shared" si="373"/>
        <v>0.18155393856473298</v>
      </c>
      <c r="BT1580">
        <f t="shared" si="373"/>
        <v>-0.74996294769766236</v>
      </c>
      <c r="BU1580">
        <f t="shared" si="381"/>
        <v>-0.11707382263553071</v>
      </c>
      <c r="BV1580">
        <f t="shared" si="381"/>
        <v>-0.35717256959863808</v>
      </c>
      <c r="BW1580">
        <f t="shared" si="381"/>
        <v>-0.10325810958507768</v>
      </c>
      <c r="BX1580">
        <f t="shared" ref="BX1580:CL1600" si="385">(X1580-X$2)/X$3</f>
        <v>-4.71798068532421E-2</v>
      </c>
      <c r="BY1580">
        <f t="shared" si="385"/>
        <v>-0.1059703395244459</v>
      </c>
      <c r="BZ1580">
        <f t="shared" si="385"/>
        <v>-0.19657009570666342</v>
      </c>
      <c r="CA1580">
        <f t="shared" si="385"/>
        <v>-0.13449718289666615</v>
      </c>
      <c r="CB1580">
        <f t="shared" si="385"/>
        <v>3.2228297356395741</v>
      </c>
      <c r="CC1580">
        <f t="shared" si="385"/>
        <v>-0.17748553263522798</v>
      </c>
      <c r="CD1580">
        <f t="shared" si="371"/>
        <v>-0.25505410597689637</v>
      </c>
      <c r="CE1580">
        <f t="shared" si="371"/>
        <v>-0.25381703953656021</v>
      </c>
      <c r="CF1580">
        <f t="shared" si="371"/>
        <v>-0.15071378989543877</v>
      </c>
      <c r="CG1580">
        <f t="shared" si="370"/>
        <v>-0.10861780008030536</v>
      </c>
      <c r="CH1580">
        <f t="shared" si="370"/>
        <v>-0.18882099759926541</v>
      </c>
      <c r="CI1580">
        <f t="shared" si="370"/>
        <v>-0.44619487448339101</v>
      </c>
      <c r="CJ1580">
        <f t="shared" si="370"/>
        <v>-0.16369571079412945</v>
      </c>
      <c r="CK1580">
        <f t="shared" si="376"/>
        <v>-9.7617598250793164E-2</v>
      </c>
      <c r="CL1580">
        <f t="shared" si="376"/>
        <v>-0.2513290785070888</v>
      </c>
      <c r="CM1580">
        <f t="shared" si="376"/>
        <v>-0.23069011945429144</v>
      </c>
      <c r="CN1580">
        <f t="shared" si="376"/>
        <v>-0.28694158180777513</v>
      </c>
      <c r="CO1580">
        <f t="shared" si="376"/>
        <v>-0.13662117757178671</v>
      </c>
      <c r="CP1580">
        <f t="shared" si="380"/>
        <v>-0.22529952388354521</v>
      </c>
      <c r="CQ1580">
        <f t="shared" si="380"/>
        <v>-0.21419160226713194</v>
      </c>
      <c r="CR1580">
        <f t="shared" si="380"/>
        <v>-0.26837784803098957</v>
      </c>
      <c r="CS1580">
        <f t="shared" si="380"/>
        <v>-0.12792901248503974</v>
      </c>
      <c r="CT1580">
        <f t="shared" si="380"/>
        <v>-0.15262944947551418</v>
      </c>
      <c r="CU1580">
        <f t="shared" si="380"/>
        <v>-9.1644382318053288E-2</v>
      </c>
      <c r="CV1580">
        <f t="shared" si="380"/>
        <v>0.58430796653874073</v>
      </c>
      <c r="CX1580">
        <f t="shared" si="377"/>
        <v>0.13187056079252416</v>
      </c>
      <c r="CY1580">
        <f t="shared" si="378"/>
        <v>0.30213864822582948</v>
      </c>
      <c r="CZ1580">
        <f t="shared" si="379"/>
        <v>2.8991221598195706E-2</v>
      </c>
    </row>
    <row r="1581" spans="1:104" x14ac:dyDescent="0.25">
      <c r="A1581">
        <v>1581</v>
      </c>
      <c r="B1581">
        <v>15240</v>
      </c>
      <c r="C1581">
        <v>5</v>
      </c>
      <c r="D1581">
        <v>8</v>
      </c>
      <c r="E1581">
        <v>1977</v>
      </c>
      <c r="F1581">
        <v>2004</v>
      </c>
      <c r="G1581">
        <v>198</v>
      </c>
      <c r="H1581">
        <v>140</v>
      </c>
      <c r="I1581">
        <v>1026</v>
      </c>
      <c r="J1581">
        <v>1026</v>
      </c>
      <c r="K1581">
        <v>0</v>
      </c>
      <c r="L1581">
        <v>1026</v>
      </c>
      <c r="M1581">
        <v>1</v>
      </c>
      <c r="N1581">
        <v>1</v>
      </c>
      <c r="O1581">
        <v>3</v>
      </c>
      <c r="P1581">
        <v>5</v>
      </c>
      <c r="Q1581">
        <v>0</v>
      </c>
      <c r="R1581">
        <v>1</v>
      </c>
      <c r="S1581">
        <v>308</v>
      </c>
      <c r="T1581">
        <v>316</v>
      </c>
      <c r="U1581">
        <v>85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1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4</v>
      </c>
      <c r="AX1581">
        <v>150000</v>
      </c>
      <c r="BB1581">
        <f t="shared" si="384"/>
        <v>0.55362864353131092</v>
      </c>
      <c r="BC1581">
        <f t="shared" si="384"/>
        <v>-0.79780217102585449</v>
      </c>
      <c r="BD1581">
        <f t="shared" si="384"/>
        <v>2.1897407994803806</v>
      </c>
      <c r="BE1581">
        <f t="shared" si="384"/>
        <v>0.17021851095874629</v>
      </c>
      <c r="BF1581">
        <f t="shared" si="384"/>
        <v>0.92419768643724554</v>
      </c>
      <c r="BG1581">
        <f t="shared" si="384"/>
        <v>-0.56139441222233255</v>
      </c>
      <c r="BH1581">
        <f t="shared" si="384"/>
        <v>-0.95979780774626333</v>
      </c>
      <c r="BI1581">
        <f t="shared" si="383"/>
        <v>-7.5138295286922049E-2</v>
      </c>
      <c r="BJ1581">
        <f t="shared" si="383"/>
        <v>-0.35443527152283705</v>
      </c>
      <c r="BK1581">
        <f t="shared" si="383"/>
        <v>-0.78942087648064874</v>
      </c>
      <c r="BL1581">
        <f t="shared" si="383"/>
        <v>-0.97197951754790546</v>
      </c>
      <c r="BM1581">
        <f t="shared" si="383"/>
        <v>-1.0396594366417218</v>
      </c>
      <c r="BN1581">
        <f t="shared" si="383"/>
        <v>1.2088203798343946</v>
      </c>
      <c r="BO1581">
        <f t="shared" si="383"/>
        <v>0.17344343439753029</v>
      </c>
      <c r="BP1581">
        <f t="shared" si="383"/>
        <v>-0.92737254661820245</v>
      </c>
      <c r="BQ1581">
        <f t="shared" si="382"/>
        <v>-0.94767465068294066</v>
      </c>
      <c r="BR1581">
        <f t="shared" si="373"/>
        <v>-1.0406114342934585</v>
      </c>
      <c r="BS1581">
        <f t="shared" si="373"/>
        <v>-0.79451406263560576</v>
      </c>
      <c r="BT1581">
        <f t="shared" si="373"/>
        <v>1.7813322223717074</v>
      </c>
      <c r="BU1581">
        <f t="shared" si="373"/>
        <v>0.59277624431100873</v>
      </c>
      <c r="BV1581">
        <f t="shared" si="373"/>
        <v>-0.35717256959863808</v>
      </c>
      <c r="BW1581">
        <f t="shared" si="373"/>
        <v>-0.10325810958507768</v>
      </c>
      <c r="BX1581">
        <f t="shared" si="385"/>
        <v>-4.71798068532421E-2</v>
      </c>
      <c r="BY1581">
        <f t="shared" si="385"/>
        <v>-0.1059703395244459</v>
      </c>
      <c r="BZ1581">
        <f t="shared" si="385"/>
        <v>-0.19657009570666342</v>
      </c>
      <c r="CA1581">
        <f t="shared" si="385"/>
        <v>-0.13449718289666615</v>
      </c>
      <c r="CB1581">
        <f t="shared" si="385"/>
        <v>3.2228297356395741</v>
      </c>
      <c r="CC1581">
        <f t="shared" si="385"/>
        <v>-0.17748553263522798</v>
      </c>
      <c r="CD1581">
        <f t="shared" si="371"/>
        <v>-0.25505410597689637</v>
      </c>
      <c r="CE1581">
        <f t="shared" si="371"/>
        <v>-0.25381703953656021</v>
      </c>
      <c r="CF1581">
        <f t="shared" si="371"/>
        <v>-0.15071378989543877</v>
      </c>
      <c r="CG1581">
        <f t="shared" si="370"/>
        <v>-0.10861780008030536</v>
      </c>
      <c r="CH1581">
        <f t="shared" si="370"/>
        <v>-0.18882099759926541</v>
      </c>
      <c r="CI1581">
        <f t="shared" si="370"/>
        <v>-0.44619487448339101</v>
      </c>
      <c r="CJ1581">
        <f t="shared" si="370"/>
        <v>-0.16369571079412945</v>
      </c>
      <c r="CK1581">
        <f t="shared" si="376"/>
        <v>-9.7617598250793164E-2</v>
      </c>
      <c r="CL1581">
        <f t="shared" si="376"/>
        <v>-0.2513290785070888</v>
      </c>
      <c r="CM1581">
        <f t="shared" si="376"/>
        <v>-0.23069011945429144</v>
      </c>
      <c r="CN1581">
        <f t="shared" si="376"/>
        <v>-0.28694158180777513</v>
      </c>
      <c r="CO1581">
        <f t="shared" si="376"/>
        <v>-0.13662117757178671</v>
      </c>
      <c r="CP1581">
        <f t="shared" si="380"/>
        <v>-0.22529952388354521</v>
      </c>
      <c r="CQ1581">
        <f t="shared" si="380"/>
        <v>-0.21419160226713194</v>
      </c>
      <c r="CR1581">
        <f t="shared" si="380"/>
        <v>-0.26837784803098957</v>
      </c>
      <c r="CS1581">
        <f t="shared" si="380"/>
        <v>-0.12792901248503974</v>
      </c>
      <c r="CT1581">
        <f t="shared" si="380"/>
        <v>-0.15262944947551418</v>
      </c>
      <c r="CU1581">
        <f t="shared" si="380"/>
        <v>-9.1644382318053288E-2</v>
      </c>
      <c r="CV1581">
        <f t="shared" si="380"/>
        <v>0.58430796653874073</v>
      </c>
      <c r="CX1581">
        <f t="shared" si="377"/>
        <v>-0.39906399439473783</v>
      </c>
      <c r="CY1581">
        <f t="shared" si="378"/>
        <v>-0.49397461026834755</v>
      </c>
      <c r="CZ1581">
        <f t="shared" si="379"/>
        <v>9.0080250055078973E-3</v>
      </c>
    </row>
    <row r="1582" spans="1:104" x14ac:dyDescent="0.25">
      <c r="A1582">
        <v>1582</v>
      </c>
      <c r="B1582">
        <v>7480</v>
      </c>
      <c r="C1582">
        <v>5</v>
      </c>
      <c r="D1582">
        <v>6</v>
      </c>
      <c r="E1582">
        <v>1972</v>
      </c>
      <c r="F1582">
        <v>1972</v>
      </c>
      <c r="G1582">
        <v>480</v>
      </c>
      <c r="H1582">
        <v>396</v>
      </c>
      <c r="I1582">
        <v>876</v>
      </c>
      <c r="J1582">
        <v>876</v>
      </c>
      <c r="K1582">
        <v>0</v>
      </c>
      <c r="L1582">
        <v>876</v>
      </c>
      <c r="M1582">
        <v>1</v>
      </c>
      <c r="N1582">
        <v>0</v>
      </c>
      <c r="O1582">
        <v>3</v>
      </c>
      <c r="P1582">
        <v>5</v>
      </c>
      <c r="Q1582">
        <v>0</v>
      </c>
      <c r="R1582">
        <v>2</v>
      </c>
      <c r="S1582">
        <v>484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1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3</v>
      </c>
      <c r="AX1582">
        <v>127000</v>
      </c>
      <c r="BB1582">
        <f t="shared" si="384"/>
        <v>-0.30717215544127763</v>
      </c>
      <c r="BC1582">
        <f t="shared" si="384"/>
        <v>-0.79780217102585449</v>
      </c>
      <c r="BD1582">
        <f t="shared" si="384"/>
        <v>0.38830869753125574</v>
      </c>
      <c r="BE1582">
        <f t="shared" si="384"/>
        <v>3.1738485851001879E-3</v>
      </c>
      <c r="BF1582">
        <f t="shared" si="384"/>
        <v>-0.62599994719074892</v>
      </c>
      <c r="BG1582">
        <f t="shared" si="384"/>
        <v>8.2116041395120798E-2</v>
      </c>
      <c r="BH1582">
        <f t="shared" si="384"/>
        <v>-0.38245396274184695</v>
      </c>
      <c r="BI1582">
        <f t="shared" si="383"/>
        <v>-0.43454339613318305</v>
      </c>
      <c r="BJ1582">
        <f t="shared" si="383"/>
        <v>-0.75536335108698283</v>
      </c>
      <c r="BK1582">
        <f t="shared" si="383"/>
        <v>-0.78942087648064874</v>
      </c>
      <c r="BL1582">
        <f t="shared" si="383"/>
        <v>-1.2779060299167577</v>
      </c>
      <c r="BM1582">
        <f t="shared" si="383"/>
        <v>-1.0396594366417218</v>
      </c>
      <c r="BN1582">
        <f t="shared" si="383"/>
        <v>-0.76924933262188744</v>
      </c>
      <c r="BO1582">
        <f t="shared" si="383"/>
        <v>0.17344343439753029</v>
      </c>
      <c r="BP1582">
        <f t="shared" si="383"/>
        <v>-0.92737254661820245</v>
      </c>
      <c r="BQ1582">
        <f t="shared" si="382"/>
        <v>-0.94767465068294066</v>
      </c>
      <c r="BR1582">
        <f t="shared" si="373"/>
        <v>0.30404081389622228</v>
      </c>
      <c r="BS1582">
        <f t="shared" si="373"/>
        <v>4.3476026199807019E-2</v>
      </c>
      <c r="BT1582">
        <f t="shared" si="373"/>
        <v>-0.74996294769766236</v>
      </c>
      <c r="BU1582">
        <f t="shared" si="373"/>
        <v>-0.71890322722064026</v>
      </c>
      <c r="BV1582">
        <f t="shared" si="373"/>
        <v>-0.35717256959863808</v>
      </c>
      <c r="BW1582">
        <f t="shared" si="373"/>
        <v>-0.10325810958507768</v>
      </c>
      <c r="BX1582">
        <f t="shared" si="385"/>
        <v>-4.71798068532421E-2</v>
      </c>
      <c r="BY1582">
        <f t="shared" si="385"/>
        <v>-0.1059703395244459</v>
      </c>
      <c r="BZ1582">
        <f t="shared" si="385"/>
        <v>-0.19657009570666342</v>
      </c>
      <c r="CA1582">
        <f t="shared" si="385"/>
        <v>-0.13449718289666615</v>
      </c>
      <c r="CB1582">
        <f t="shared" si="385"/>
        <v>3.2228297356395741</v>
      </c>
      <c r="CC1582">
        <f t="shared" si="385"/>
        <v>-0.17748553263522798</v>
      </c>
      <c r="CD1582">
        <f t="shared" si="371"/>
        <v>-0.25505410597689637</v>
      </c>
      <c r="CE1582">
        <f t="shared" si="371"/>
        <v>-0.25381703953656021</v>
      </c>
      <c r="CF1582">
        <f t="shared" si="371"/>
        <v>-0.15071378989543877</v>
      </c>
      <c r="CG1582">
        <f t="shared" si="371"/>
        <v>-0.10861780008030536</v>
      </c>
      <c r="CH1582">
        <f t="shared" si="371"/>
        <v>-0.18882099759926541</v>
      </c>
      <c r="CI1582">
        <f t="shared" si="371"/>
        <v>-0.44619487448339101</v>
      </c>
      <c r="CJ1582">
        <f t="shared" si="371"/>
        <v>-0.16369571079412945</v>
      </c>
      <c r="CK1582">
        <f t="shared" si="376"/>
        <v>-9.7617598250793164E-2</v>
      </c>
      <c r="CL1582">
        <f t="shared" si="376"/>
        <v>-0.2513290785070888</v>
      </c>
      <c r="CM1582">
        <f t="shared" si="376"/>
        <v>-0.23069011945429144</v>
      </c>
      <c r="CN1582">
        <f t="shared" si="376"/>
        <v>-0.28694158180777513</v>
      </c>
      <c r="CO1582">
        <f t="shared" si="376"/>
        <v>-0.13662117757178671</v>
      </c>
      <c r="CP1582">
        <f t="shared" si="380"/>
        <v>-0.22529952388354521</v>
      </c>
      <c r="CQ1582">
        <f t="shared" si="380"/>
        <v>-0.21419160226713194</v>
      </c>
      <c r="CR1582">
        <f t="shared" si="380"/>
        <v>-0.26837784803098957</v>
      </c>
      <c r="CS1582">
        <f t="shared" si="380"/>
        <v>-0.12792901248503974</v>
      </c>
      <c r="CT1582">
        <f t="shared" si="380"/>
        <v>-0.15262944947551418</v>
      </c>
      <c r="CU1582">
        <f t="shared" si="380"/>
        <v>-9.1644382318053288E-2</v>
      </c>
      <c r="CV1582">
        <f t="shared" si="380"/>
        <v>-0.57785152491952818</v>
      </c>
      <c r="CX1582">
        <f t="shared" si="377"/>
        <v>-0.69690533023149459</v>
      </c>
      <c r="CY1582">
        <f t="shared" si="378"/>
        <v>-0.79316014769995991</v>
      </c>
      <c r="CZ1582">
        <f t="shared" si="379"/>
        <v>9.2649898858875746E-3</v>
      </c>
    </row>
    <row r="1583" spans="1:104" x14ac:dyDescent="0.25">
      <c r="A1583">
        <v>1583</v>
      </c>
      <c r="B1583">
        <v>10389</v>
      </c>
      <c r="C1583">
        <v>8</v>
      </c>
      <c r="D1583">
        <v>5</v>
      </c>
      <c r="E1583">
        <v>2003</v>
      </c>
      <c r="F1583">
        <v>2003</v>
      </c>
      <c r="G1583">
        <v>1682</v>
      </c>
      <c r="H1583">
        <v>296</v>
      </c>
      <c r="I1583">
        <v>1978</v>
      </c>
      <c r="J1583">
        <v>1978</v>
      </c>
      <c r="K1583">
        <v>0</v>
      </c>
      <c r="L1583">
        <v>1978</v>
      </c>
      <c r="M1583">
        <v>2</v>
      </c>
      <c r="N1583">
        <v>1</v>
      </c>
      <c r="O1583">
        <v>3</v>
      </c>
      <c r="P1583">
        <v>8</v>
      </c>
      <c r="Q1583">
        <v>1</v>
      </c>
      <c r="R1583">
        <v>3</v>
      </c>
      <c r="S1583">
        <v>850</v>
      </c>
      <c r="T1583">
        <v>188</v>
      </c>
      <c r="U1583">
        <v>25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1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4</v>
      </c>
      <c r="AX1583">
        <v>318000</v>
      </c>
      <c r="BB1583">
        <f t="shared" si="384"/>
        <v>1.5517216235431171E-2</v>
      </c>
      <c r="BC1583">
        <f t="shared" si="384"/>
        <v>1.3780219317719313</v>
      </c>
      <c r="BD1583">
        <f t="shared" si="384"/>
        <v>-0.51240735344330679</v>
      </c>
      <c r="BE1583">
        <f t="shared" si="384"/>
        <v>1.0388507553017061</v>
      </c>
      <c r="BF1583">
        <f t="shared" si="384"/>
        <v>0.87575401038637068</v>
      </c>
      <c r="BG1583">
        <f t="shared" si="384"/>
        <v>2.8250223011404363</v>
      </c>
      <c r="BH1583">
        <f t="shared" si="384"/>
        <v>-0.60797890219669715</v>
      </c>
      <c r="BI1583">
        <f t="shared" si="383"/>
        <v>2.2058860780840144</v>
      </c>
      <c r="BJ1583">
        <f t="shared" si="383"/>
        <v>2.1901216067776086</v>
      </c>
      <c r="BK1583">
        <f t="shared" si="383"/>
        <v>-0.78942087648064874</v>
      </c>
      <c r="BL1583">
        <f t="shared" si="383"/>
        <v>0.96963408095307746</v>
      </c>
      <c r="BM1583">
        <f t="shared" si="383"/>
        <v>0.78965335510324319</v>
      </c>
      <c r="BN1583">
        <f t="shared" si="383"/>
        <v>1.2088203798343946</v>
      </c>
      <c r="BO1583">
        <f t="shared" si="383"/>
        <v>0.17344343439753029</v>
      </c>
      <c r="BP1583">
        <f t="shared" si="383"/>
        <v>0.96094259355460765</v>
      </c>
      <c r="BQ1583">
        <f t="shared" si="382"/>
        <v>0.60872532306641436</v>
      </c>
      <c r="BR1583">
        <f t="shared" si="373"/>
        <v>1.648693062085903</v>
      </c>
      <c r="BS1583">
        <f t="shared" si="373"/>
        <v>1.7861145063916313</v>
      </c>
      <c r="BT1583">
        <f t="shared" si="373"/>
        <v>0.755997469938545</v>
      </c>
      <c r="BU1583">
        <f t="shared" si="373"/>
        <v>-0.33311514735839054</v>
      </c>
      <c r="BV1583">
        <f t="shared" si="373"/>
        <v>-0.35717256959863808</v>
      </c>
      <c r="BW1583">
        <f t="shared" si="373"/>
        <v>-0.10325810958507768</v>
      </c>
      <c r="BX1583">
        <f t="shared" si="385"/>
        <v>-4.71798068532421E-2</v>
      </c>
      <c r="BY1583">
        <f t="shared" si="385"/>
        <v>-0.1059703395244459</v>
      </c>
      <c r="BZ1583">
        <f t="shared" si="385"/>
        <v>-0.19657009570666342</v>
      </c>
      <c r="CA1583">
        <f t="shared" si="385"/>
        <v>-0.13449718289666615</v>
      </c>
      <c r="CB1583">
        <f t="shared" si="385"/>
        <v>3.2228297356395741</v>
      </c>
      <c r="CC1583">
        <f t="shared" si="385"/>
        <v>-0.17748553263522798</v>
      </c>
      <c r="CD1583">
        <f t="shared" si="385"/>
        <v>-0.25505410597689637</v>
      </c>
      <c r="CE1583">
        <f t="shared" si="385"/>
        <v>-0.25381703953656021</v>
      </c>
      <c r="CF1583">
        <f t="shared" si="385"/>
        <v>-0.15071378989543877</v>
      </c>
      <c r="CG1583">
        <f t="shared" si="385"/>
        <v>-0.10861780008030536</v>
      </c>
      <c r="CH1583">
        <f t="shared" si="385"/>
        <v>-0.18882099759926541</v>
      </c>
      <c r="CI1583">
        <f t="shared" si="385"/>
        <v>-0.44619487448339101</v>
      </c>
      <c r="CJ1583">
        <f t="shared" si="385"/>
        <v>-0.16369571079412945</v>
      </c>
      <c r="CK1583">
        <f t="shared" si="376"/>
        <v>-9.7617598250793164E-2</v>
      </c>
      <c r="CL1583">
        <f t="shared" si="376"/>
        <v>-0.2513290785070888</v>
      </c>
      <c r="CM1583">
        <f t="shared" si="376"/>
        <v>-0.23069011945429144</v>
      </c>
      <c r="CN1583">
        <f t="shared" si="376"/>
        <v>-0.28694158180777513</v>
      </c>
      <c r="CO1583">
        <f t="shared" si="376"/>
        <v>-0.13662117757178671</v>
      </c>
      <c r="CP1583">
        <f t="shared" si="380"/>
        <v>-0.22529952388354521</v>
      </c>
      <c r="CQ1583">
        <f t="shared" si="380"/>
        <v>-0.21419160226713194</v>
      </c>
      <c r="CR1583">
        <f t="shared" si="380"/>
        <v>-0.26837784803098957</v>
      </c>
      <c r="CS1583">
        <f t="shared" si="380"/>
        <v>-0.12792901248503974</v>
      </c>
      <c r="CT1583">
        <f t="shared" si="380"/>
        <v>-0.15262944947551418</v>
      </c>
      <c r="CU1583">
        <f t="shared" si="380"/>
        <v>-9.1644382318053288E-2</v>
      </c>
      <c r="CV1583">
        <f t="shared" si="380"/>
        <v>0.58430796653874073</v>
      </c>
      <c r="CX1583">
        <f t="shared" si="377"/>
        <v>1.7764727195433112</v>
      </c>
      <c r="CY1583">
        <f t="shared" si="378"/>
        <v>1.585013635974206</v>
      </c>
      <c r="CZ1583">
        <f t="shared" si="379"/>
        <v>3.6656580681121625E-2</v>
      </c>
    </row>
    <row r="1584" spans="1:104" x14ac:dyDescent="0.25">
      <c r="A1584">
        <v>1584</v>
      </c>
      <c r="B1584">
        <v>9375</v>
      </c>
      <c r="C1584">
        <v>7</v>
      </c>
      <c r="D1584">
        <v>5</v>
      </c>
      <c r="E1584">
        <v>1997</v>
      </c>
      <c r="F1584">
        <v>1997</v>
      </c>
      <c r="G1584">
        <v>0</v>
      </c>
      <c r="H1584">
        <v>1040</v>
      </c>
      <c r="I1584">
        <v>1040</v>
      </c>
      <c r="J1584">
        <v>1044</v>
      </c>
      <c r="K1584">
        <v>1054</v>
      </c>
      <c r="L1584">
        <v>2098</v>
      </c>
      <c r="M1584">
        <v>2</v>
      </c>
      <c r="N1584">
        <v>1</v>
      </c>
      <c r="O1584">
        <v>4</v>
      </c>
      <c r="P1584">
        <v>9</v>
      </c>
      <c r="Q1584">
        <v>1</v>
      </c>
      <c r="R1584">
        <v>2</v>
      </c>
      <c r="S1584">
        <v>621</v>
      </c>
      <c r="T1584">
        <v>331</v>
      </c>
      <c r="U1584">
        <v>38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1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4</v>
      </c>
      <c r="AX1584">
        <v>240000</v>
      </c>
      <c r="BB1584">
        <f t="shared" si="384"/>
        <v>-9.6963712908667385E-2</v>
      </c>
      <c r="BC1584">
        <f t="shared" si="384"/>
        <v>0.65274723083933595</v>
      </c>
      <c r="BD1584">
        <f t="shared" si="384"/>
        <v>-0.51240735344330679</v>
      </c>
      <c r="BE1584">
        <f t="shared" si="384"/>
        <v>0.83839716045333079</v>
      </c>
      <c r="BF1584">
        <f t="shared" si="384"/>
        <v>0.58509195408112169</v>
      </c>
      <c r="BG1584">
        <f t="shared" si="384"/>
        <v>-1.0132209009324593</v>
      </c>
      <c r="BH1584">
        <f t="shared" si="384"/>
        <v>1.0699266473473881</v>
      </c>
      <c r="BI1584">
        <f t="shared" si="383"/>
        <v>-4.1593819207937685E-2</v>
      </c>
      <c r="BJ1584">
        <f t="shared" si="383"/>
        <v>-0.30632390197513953</v>
      </c>
      <c r="BK1584">
        <f t="shared" si="383"/>
        <v>1.6708287918737581</v>
      </c>
      <c r="BL1584">
        <f t="shared" si="383"/>
        <v>1.2143752908481593</v>
      </c>
      <c r="BM1584">
        <f t="shared" si="383"/>
        <v>0.78965335510324319</v>
      </c>
      <c r="BN1584">
        <f t="shared" si="383"/>
        <v>1.2088203798343946</v>
      </c>
      <c r="BO1584">
        <f t="shared" si="383"/>
        <v>1.407428343154661</v>
      </c>
      <c r="BP1584">
        <f t="shared" si="383"/>
        <v>1.590380973612211</v>
      </c>
      <c r="BQ1584">
        <f t="shared" si="382"/>
        <v>0.60872532306641436</v>
      </c>
      <c r="BR1584">
        <f t="shared" si="373"/>
        <v>0.30404081389622228</v>
      </c>
      <c r="BS1584">
        <f t="shared" si="373"/>
        <v>0.69577512944100894</v>
      </c>
      <c r="BT1584">
        <f t="shared" si="373"/>
        <v>1.9014886386724688</v>
      </c>
      <c r="BU1584">
        <f t="shared" si="373"/>
        <v>-0.13250534583002069</v>
      </c>
      <c r="BV1584">
        <f t="shared" si="373"/>
        <v>-0.35717256959863808</v>
      </c>
      <c r="BW1584">
        <f t="shared" si="373"/>
        <v>-0.10325810958507768</v>
      </c>
      <c r="BX1584">
        <f t="shared" si="385"/>
        <v>-4.71798068532421E-2</v>
      </c>
      <c r="BY1584">
        <f t="shared" si="385"/>
        <v>-0.1059703395244459</v>
      </c>
      <c r="BZ1584">
        <f t="shared" si="385"/>
        <v>-0.19657009570666342</v>
      </c>
      <c r="CA1584">
        <f t="shared" si="385"/>
        <v>-0.13449718289666615</v>
      </c>
      <c r="CB1584">
        <f t="shared" si="385"/>
        <v>3.2228297356395741</v>
      </c>
      <c r="CC1584">
        <f t="shared" si="385"/>
        <v>-0.17748553263522798</v>
      </c>
      <c r="CD1584">
        <f t="shared" si="385"/>
        <v>-0.25505410597689637</v>
      </c>
      <c r="CE1584">
        <f t="shared" si="385"/>
        <v>-0.25381703953656021</v>
      </c>
      <c r="CF1584">
        <f t="shared" si="385"/>
        <v>-0.15071378989543877</v>
      </c>
      <c r="CG1584">
        <f t="shared" si="385"/>
        <v>-0.10861780008030536</v>
      </c>
      <c r="CH1584">
        <f t="shared" si="385"/>
        <v>-0.18882099759926541</v>
      </c>
      <c r="CI1584">
        <f t="shared" si="385"/>
        <v>-0.44619487448339101</v>
      </c>
      <c r="CJ1584">
        <f t="shared" si="385"/>
        <v>-0.16369571079412945</v>
      </c>
      <c r="CK1584">
        <f t="shared" si="376"/>
        <v>-9.7617598250793164E-2</v>
      </c>
      <c r="CL1584">
        <f t="shared" si="376"/>
        <v>-0.2513290785070888</v>
      </c>
      <c r="CM1584">
        <f t="shared" si="376"/>
        <v>-0.23069011945429144</v>
      </c>
      <c r="CN1584">
        <f t="shared" si="376"/>
        <v>-0.28694158180777513</v>
      </c>
      <c r="CO1584">
        <f t="shared" si="376"/>
        <v>-0.13662117757178671</v>
      </c>
      <c r="CP1584">
        <f t="shared" si="380"/>
        <v>-0.22529952388354521</v>
      </c>
      <c r="CQ1584">
        <f t="shared" si="380"/>
        <v>-0.21419160226713194</v>
      </c>
      <c r="CR1584">
        <f t="shared" si="380"/>
        <v>-0.26837784803098957</v>
      </c>
      <c r="CS1584">
        <f t="shared" si="380"/>
        <v>-0.12792901248503974</v>
      </c>
      <c r="CT1584">
        <f t="shared" si="380"/>
        <v>-0.15262944947551418</v>
      </c>
      <c r="CU1584">
        <f t="shared" si="380"/>
        <v>-9.1644382318053288E-2</v>
      </c>
      <c r="CV1584">
        <f t="shared" si="380"/>
        <v>0.58430796653874073</v>
      </c>
      <c r="CX1584">
        <f t="shared" si="377"/>
        <v>0.7664021023577885</v>
      </c>
      <c r="CY1584">
        <f t="shared" si="378"/>
        <v>0.50639794092079626</v>
      </c>
      <c r="CZ1584">
        <f t="shared" si="379"/>
        <v>6.7602163964553513E-2</v>
      </c>
    </row>
    <row r="1585" spans="1:104" x14ac:dyDescent="0.25">
      <c r="A1585">
        <v>1585</v>
      </c>
      <c r="B1585">
        <v>4435</v>
      </c>
      <c r="C1585">
        <v>6</v>
      </c>
      <c r="D1585">
        <v>5</v>
      </c>
      <c r="E1585">
        <v>2003</v>
      </c>
      <c r="F1585">
        <v>2003</v>
      </c>
      <c r="G1585">
        <v>672</v>
      </c>
      <c r="H1585">
        <v>176</v>
      </c>
      <c r="I1585">
        <v>848</v>
      </c>
      <c r="J1585">
        <v>848</v>
      </c>
      <c r="K1585">
        <v>0</v>
      </c>
      <c r="L1585">
        <v>848</v>
      </c>
      <c r="M1585">
        <v>1</v>
      </c>
      <c r="N1585">
        <v>0</v>
      </c>
      <c r="O1585">
        <v>1</v>
      </c>
      <c r="P1585">
        <v>4</v>
      </c>
      <c r="Q1585">
        <v>0</v>
      </c>
      <c r="R1585">
        <v>2</v>
      </c>
      <c r="S1585">
        <v>420</v>
      </c>
      <c r="T1585">
        <v>14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1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4</v>
      </c>
      <c r="AX1585">
        <v>143750</v>
      </c>
      <c r="BB1585">
        <f t="shared" si="384"/>
        <v>-0.64494772668760902</v>
      </c>
      <c r="BC1585">
        <f t="shared" si="384"/>
        <v>-7.2527470093259272E-2</v>
      </c>
      <c r="BD1585">
        <f t="shared" si="384"/>
        <v>-0.51240735344330679</v>
      </c>
      <c r="BE1585">
        <f t="shared" si="384"/>
        <v>1.0388507553017061</v>
      </c>
      <c r="BF1585">
        <f t="shared" si="384"/>
        <v>0.87575401038637068</v>
      </c>
      <c r="BG1585">
        <f t="shared" si="384"/>
        <v>0.52025081832615283</v>
      </c>
      <c r="BH1585">
        <f t="shared" si="384"/>
        <v>-0.87860882954251729</v>
      </c>
      <c r="BI1585">
        <f t="shared" si="383"/>
        <v>-0.50163234829115178</v>
      </c>
      <c r="BJ1585">
        <f t="shared" si="383"/>
        <v>-0.83020325927229011</v>
      </c>
      <c r="BK1585">
        <f t="shared" si="383"/>
        <v>-0.78942087648064874</v>
      </c>
      <c r="BL1585">
        <f t="shared" si="383"/>
        <v>-1.3350123122256103</v>
      </c>
      <c r="BM1585">
        <f t="shared" si="383"/>
        <v>-1.0396594366417218</v>
      </c>
      <c r="BN1585">
        <f t="shared" si="383"/>
        <v>-0.76924933262188744</v>
      </c>
      <c r="BO1585">
        <f t="shared" si="383"/>
        <v>-2.2945263831167311</v>
      </c>
      <c r="BP1585">
        <f t="shared" si="383"/>
        <v>-1.5568109266758057</v>
      </c>
      <c r="BQ1585">
        <f t="shared" si="382"/>
        <v>-0.94767465068294066</v>
      </c>
      <c r="BR1585">
        <f t="shared" si="373"/>
        <v>0.30404081389622228</v>
      </c>
      <c r="BS1585">
        <f t="shared" si="373"/>
        <v>-0.26124764246761578</v>
      </c>
      <c r="BT1585">
        <f t="shared" si="373"/>
        <v>0.37149693777610909</v>
      </c>
      <c r="BU1585">
        <f t="shared" si="373"/>
        <v>-0.71890322722064026</v>
      </c>
      <c r="BV1585">
        <f t="shared" si="373"/>
        <v>-0.35717256959863808</v>
      </c>
      <c r="BW1585">
        <f t="shared" si="373"/>
        <v>-0.10325810958507768</v>
      </c>
      <c r="BX1585">
        <f t="shared" si="385"/>
        <v>-4.71798068532421E-2</v>
      </c>
      <c r="BY1585">
        <f t="shared" si="385"/>
        <v>-0.1059703395244459</v>
      </c>
      <c r="BZ1585">
        <f t="shared" si="385"/>
        <v>-0.19657009570666342</v>
      </c>
      <c r="CA1585">
        <f t="shared" si="385"/>
        <v>-0.13449718289666615</v>
      </c>
      <c r="CB1585">
        <f t="shared" si="385"/>
        <v>3.2228297356395741</v>
      </c>
      <c r="CC1585">
        <f t="shared" si="385"/>
        <v>-0.17748553263522798</v>
      </c>
      <c r="CD1585">
        <f t="shared" si="385"/>
        <v>-0.25505410597689637</v>
      </c>
      <c r="CE1585">
        <f t="shared" si="385"/>
        <v>-0.25381703953656021</v>
      </c>
      <c r="CF1585">
        <f t="shared" si="385"/>
        <v>-0.15071378989543877</v>
      </c>
      <c r="CG1585">
        <f t="shared" si="385"/>
        <v>-0.10861780008030536</v>
      </c>
      <c r="CH1585">
        <f t="shared" si="385"/>
        <v>-0.18882099759926541</v>
      </c>
      <c r="CI1585">
        <f t="shared" si="385"/>
        <v>-0.44619487448339101</v>
      </c>
      <c r="CJ1585">
        <f t="shared" si="385"/>
        <v>-0.16369571079412945</v>
      </c>
      <c r="CK1585">
        <f t="shared" si="376"/>
        <v>-9.7617598250793164E-2</v>
      </c>
      <c r="CL1585">
        <f t="shared" si="376"/>
        <v>-0.2513290785070888</v>
      </c>
      <c r="CM1585">
        <f t="shared" si="376"/>
        <v>-0.23069011945429144</v>
      </c>
      <c r="CN1585">
        <f t="shared" si="376"/>
        <v>-0.28694158180777513</v>
      </c>
      <c r="CO1585">
        <f t="shared" si="376"/>
        <v>-0.13662117757178671</v>
      </c>
      <c r="CP1585">
        <f t="shared" si="380"/>
        <v>-0.22529952388354521</v>
      </c>
      <c r="CQ1585">
        <f t="shared" si="380"/>
        <v>-0.21419160226713194</v>
      </c>
      <c r="CR1585">
        <f t="shared" si="380"/>
        <v>-0.26837784803098957</v>
      </c>
      <c r="CS1585">
        <f t="shared" si="380"/>
        <v>-0.12792901248503974</v>
      </c>
      <c r="CT1585">
        <f t="shared" si="380"/>
        <v>-0.15262944947551418</v>
      </c>
      <c r="CU1585">
        <f t="shared" si="380"/>
        <v>-9.1644382318053288E-2</v>
      </c>
      <c r="CV1585">
        <f t="shared" si="380"/>
        <v>0.58430796653874073</v>
      </c>
      <c r="CX1585">
        <f t="shared" si="377"/>
        <v>-0.47999914000255217</v>
      </c>
      <c r="CY1585">
        <f t="shared" si="378"/>
        <v>-0.41767056701718136</v>
      </c>
      <c r="CZ1585">
        <f t="shared" si="379"/>
        <v>3.8848510103926962E-3</v>
      </c>
    </row>
    <row r="1586" spans="1:104" x14ac:dyDescent="0.25">
      <c r="A1586">
        <v>1586</v>
      </c>
      <c r="B1586">
        <v>8777</v>
      </c>
      <c r="C1586">
        <v>3</v>
      </c>
      <c r="D1586">
        <v>6</v>
      </c>
      <c r="E1586">
        <v>1945</v>
      </c>
      <c r="F1586">
        <v>2007</v>
      </c>
      <c r="G1586">
        <v>0</v>
      </c>
      <c r="H1586">
        <v>0</v>
      </c>
      <c r="I1586">
        <v>0</v>
      </c>
      <c r="J1586">
        <v>640</v>
      </c>
      <c r="K1586">
        <v>0</v>
      </c>
      <c r="L1586">
        <v>640</v>
      </c>
      <c r="M1586">
        <v>1</v>
      </c>
      <c r="N1586">
        <v>0</v>
      </c>
      <c r="O1586">
        <v>2</v>
      </c>
      <c r="P1586">
        <v>5</v>
      </c>
      <c r="Q1586">
        <v>0</v>
      </c>
      <c r="R1586">
        <v>1</v>
      </c>
      <c r="S1586">
        <v>24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1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X1586">
        <v>84900</v>
      </c>
      <c r="BB1586">
        <f t="shared" si="384"/>
        <v>-0.16329861983980243</v>
      </c>
      <c r="BC1586">
        <f t="shared" si="384"/>
        <v>-2.2483515728910453</v>
      </c>
      <c r="BD1586">
        <f t="shared" si="384"/>
        <v>0.38830869753125574</v>
      </c>
      <c r="BE1586">
        <f t="shared" si="384"/>
        <v>-0.89886732823258886</v>
      </c>
      <c r="BF1586">
        <f t="shared" si="384"/>
        <v>1.06952871458987</v>
      </c>
      <c r="BG1586">
        <f t="shared" si="384"/>
        <v>-1.0132209009324593</v>
      </c>
      <c r="BH1586">
        <f t="shared" si="384"/>
        <v>-1.2755327229830535</v>
      </c>
      <c r="BI1586">
        <f t="shared" si="383"/>
        <v>-2.5334691850753472</v>
      </c>
      <c r="BJ1586">
        <f t="shared" si="383"/>
        <v>-1.3861568629345724</v>
      </c>
      <c r="BK1586">
        <f t="shared" si="383"/>
        <v>-0.78942087648064874</v>
      </c>
      <c r="BL1586">
        <f t="shared" si="383"/>
        <v>-1.7592304093770854</v>
      </c>
      <c r="BM1586">
        <f t="shared" si="383"/>
        <v>-1.0396594366417218</v>
      </c>
      <c r="BN1586">
        <f t="shared" si="383"/>
        <v>-0.76924933262188744</v>
      </c>
      <c r="BO1586">
        <f t="shared" si="383"/>
        <v>-1.0605414743596004</v>
      </c>
      <c r="BP1586">
        <f t="shared" si="383"/>
        <v>-0.92737254661820245</v>
      </c>
      <c r="BQ1586">
        <f t="shared" si="382"/>
        <v>-0.94767465068294066</v>
      </c>
      <c r="BR1586">
        <f t="shared" si="373"/>
        <v>-1.0406114342934585</v>
      </c>
      <c r="BS1586">
        <f t="shared" si="373"/>
        <v>-1.1182829605947424</v>
      </c>
      <c r="BT1586">
        <f t="shared" si="373"/>
        <v>-0.74996294769766236</v>
      </c>
      <c r="BU1586">
        <f t="shared" si="373"/>
        <v>-0.71890322722064026</v>
      </c>
      <c r="BV1586">
        <f t="shared" si="373"/>
        <v>-0.35717256959863808</v>
      </c>
      <c r="BW1586">
        <f t="shared" si="373"/>
        <v>-0.10325810958507768</v>
      </c>
      <c r="BX1586">
        <f t="shared" si="385"/>
        <v>-4.71798068532421E-2</v>
      </c>
      <c r="BY1586">
        <f t="shared" si="385"/>
        <v>-0.1059703395244459</v>
      </c>
      <c r="BZ1586">
        <f t="shared" si="385"/>
        <v>-0.19657009570666342</v>
      </c>
      <c r="CA1586">
        <f t="shared" si="385"/>
        <v>-0.13449718289666615</v>
      </c>
      <c r="CB1586">
        <f t="shared" si="385"/>
        <v>-0.31011394532950831</v>
      </c>
      <c r="CC1586">
        <f t="shared" si="385"/>
        <v>-0.17748553263522798</v>
      </c>
      <c r="CD1586">
        <f t="shared" si="385"/>
        <v>3.9185585372814082</v>
      </c>
      <c r="CE1586">
        <f t="shared" si="385"/>
        <v>-0.25381703953656021</v>
      </c>
      <c r="CF1586">
        <f t="shared" si="385"/>
        <v>-0.15071378989543877</v>
      </c>
      <c r="CG1586">
        <f t="shared" si="385"/>
        <v>-0.10861780008030536</v>
      </c>
      <c r="CH1586">
        <f t="shared" si="385"/>
        <v>-0.18882099759926541</v>
      </c>
      <c r="CI1586">
        <f t="shared" si="385"/>
        <v>-0.44619487448339101</v>
      </c>
      <c r="CJ1586">
        <f t="shared" si="385"/>
        <v>-0.16369571079412945</v>
      </c>
      <c r="CK1586">
        <f t="shared" si="376"/>
        <v>-9.7617598250793164E-2</v>
      </c>
      <c r="CL1586">
        <f t="shared" si="376"/>
        <v>-0.2513290785070888</v>
      </c>
      <c r="CM1586">
        <f t="shared" si="376"/>
        <v>-0.23069011945429144</v>
      </c>
      <c r="CN1586">
        <f t="shared" si="376"/>
        <v>-0.28694158180777513</v>
      </c>
      <c r="CO1586">
        <f t="shared" si="376"/>
        <v>-0.13662117757178671</v>
      </c>
      <c r="CP1586">
        <f t="shared" si="380"/>
        <v>-0.22529952388354521</v>
      </c>
      <c r="CQ1586">
        <f t="shared" si="380"/>
        <v>-0.21419160226713194</v>
      </c>
      <c r="CR1586">
        <f t="shared" si="380"/>
        <v>-0.26837784803098957</v>
      </c>
      <c r="CS1586">
        <f t="shared" si="380"/>
        <v>-0.12792901248503974</v>
      </c>
      <c r="CT1586">
        <f t="shared" si="380"/>
        <v>-0.15262944947551418</v>
      </c>
      <c r="CU1586">
        <f t="shared" si="380"/>
        <v>-9.1644382318053288E-2</v>
      </c>
      <c r="CV1586">
        <f t="shared" si="380"/>
        <v>-4.0643299992943351</v>
      </c>
      <c r="CX1586">
        <f t="shared" si="377"/>
        <v>-1.2420844710457319</v>
      </c>
      <c r="CY1586">
        <f t="shared" si="378"/>
        <v>-1.8151244278691832</v>
      </c>
      <c r="CZ1586">
        <f t="shared" si="379"/>
        <v>0.32837479211622284</v>
      </c>
    </row>
    <row r="1587" spans="1:104" x14ac:dyDescent="0.25">
      <c r="A1587">
        <v>1587</v>
      </c>
      <c r="B1587">
        <v>8842</v>
      </c>
      <c r="C1587">
        <v>5</v>
      </c>
      <c r="D1587">
        <v>6</v>
      </c>
      <c r="E1587">
        <v>1954</v>
      </c>
      <c r="F1587">
        <v>1954</v>
      </c>
      <c r="G1587">
        <v>0</v>
      </c>
      <c r="H1587">
        <v>381</v>
      </c>
      <c r="I1587">
        <v>381</v>
      </c>
      <c r="J1587">
        <v>992</v>
      </c>
      <c r="K1587">
        <v>0</v>
      </c>
      <c r="L1587">
        <v>992</v>
      </c>
      <c r="M1587">
        <v>1</v>
      </c>
      <c r="N1587">
        <v>0</v>
      </c>
      <c r="O1587">
        <v>3</v>
      </c>
      <c r="P1587">
        <v>6</v>
      </c>
      <c r="Q1587">
        <v>0</v>
      </c>
      <c r="R1587">
        <v>1</v>
      </c>
      <c r="S1587">
        <v>319</v>
      </c>
      <c r="T1587">
        <v>60</v>
      </c>
      <c r="U1587">
        <v>0</v>
      </c>
      <c r="V1587">
        <v>56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1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2</v>
      </c>
      <c r="AX1587">
        <v>155891</v>
      </c>
      <c r="BB1587">
        <f t="shared" si="384"/>
        <v>-0.15608830386902689</v>
      </c>
      <c r="BC1587">
        <f t="shared" si="384"/>
        <v>-0.79780217102585449</v>
      </c>
      <c r="BD1587">
        <f t="shared" si="384"/>
        <v>0.38830869753125574</v>
      </c>
      <c r="BE1587">
        <f t="shared" si="384"/>
        <v>-0.59818693596002581</v>
      </c>
      <c r="BF1587">
        <f t="shared" si="384"/>
        <v>-1.4979861161064958</v>
      </c>
      <c r="BG1587">
        <f t="shared" si="384"/>
        <v>-1.0132209009324593</v>
      </c>
      <c r="BH1587">
        <f t="shared" si="384"/>
        <v>-0.41628270366007447</v>
      </c>
      <c r="BI1587">
        <f t="shared" si="383"/>
        <v>-1.6205802289258442</v>
      </c>
      <c r="BJ1587">
        <f t="shared" si="383"/>
        <v>-0.44531230289071011</v>
      </c>
      <c r="BK1587">
        <f t="shared" si="383"/>
        <v>-0.78942087648064874</v>
      </c>
      <c r="BL1587">
        <f t="shared" si="383"/>
        <v>-1.0413228603515119</v>
      </c>
      <c r="BM1587">
        <f t="shared" si="383"/>
        <v>-1.0396594366417218</v>
      </c>
      <c r="BN1587">
        <f t="shared" si="383"/>
        <v>-0.76924933262188744</v>
      </c>
      <c r="BO1587">
        <f t="shared" si="383"/>
        <v>0.17344343439753029</v>
      </c>
      <c r="BP1587">
        <f t="shared" si="383"/>
        <v>-0.29793416656059907</v>
      </c>
      <c r="BQ1587">
        <f t="shared" si="382"/>
        <v>-0.94767465068294066</v>
      </c>
      <c r="BR1587">
        <f t="shared" si="373"/>
        <v>-1.0406114342934585</v>
      </c>
      <c r="BS1587">
        <f t="shared" si="373"/>
        <v>-0.74213968208339243</v>
      </c>
      <c r="BT1587">
        <f t="shared" si="373"/>
        <v>-0.26933728249461747</v>
      </c>
      <c r="BU1587">
        <f t="shared" si="373"/>
        <v>-0.71890322722064026</v>
      </c>
      <c r="BV1587">
        <f t="shared" si="373"/>
        <v>0.55215471086868484</v>
      </c>
      <c r="BW1587">
        <f t="shared" si="373"/>
        <v>-0.10325810958507768</v>
      </c>
      <c r="BX1587">
        <f t="shared" si="385"/>
        <v>-4.71798068532421E-2</v>
      </c>
      <c r="BY1587">
        <f t="shared" si="385"/>
        <v>-0.1059703395244459</v>
      </c>
      <c r="BZ1587">
        <f t="shared" si="385"/>
        <v>-0.19657009570666342</v>
      </c>
      <c r="CA1587">
        <f t="shared" si="385"/>
        <v>-0.13449718289666615</v>
      </c>
      <c r="CB1587">
        <f t="shared" si="385"/>
        <v>-0.31011394532950831</v>
      </c>
      <c r="CC1587">
        <f t="shared" si="385"/>
        <v>-0.17748553263522798</v>
      </c>
      <c r="CD1587">
        <f t="shared" si="385"/>
        <v>3.9185585372814082</v>
      </c>
      <c r="CE1587">
        <f t="shared" si="385"/>
        <v>-0.25381703953656021</v>
      </c>
      <c r="CF1587">
        <f t="shared" si="385"/>
        <v>-0.15071378989543877</v>
      </c>
      <c r="CG1587">
        <f t="shared" si="385"/>
        <v>-0.10861780008030536</v>
      </c>
      <c r="CH1587">
        <f t="shared" si="385"/>
        <v>-0.18882099759926541</v>
      </c>
      <c r="CI1587">
        <f t="shared" si="385"/>
        <v>-0.44619487448339101</v>
      </c>
      <c r="CJ1587">
        <f t="shared" si="385"/>
        <v>-0.16369571079412945</v>
      </c>
      <c r="CK1587">
        <f t="shared" si="376"/>
        <v>-9.7617598250793164E-2</v>
      </c>
      <c r="CL1587">
        <f t="shared" si="376"/>
        <v>-0.2513290785070888</v>
      </c>
      <c r="CM1587">
        <f t="shared" si="376"/>
        <v>-0.23069011945429144</v>
      </c>
      <c r="CN1587">
        <f t="shared" si="376"/>
        <v>-0.28694158180777513</v>
      </c>
      <c r="CO1587">
        <f t="shared" si="376"/>
        <v>-0.13662117757178671</v>
      </c>
      <c r="CP1587">
        <f t="shared" si="380"/>
        <v>-0.22529952388354521</v>
      </c>
      <c r="CQ1587">
        <f t="shared" si="380"/>
        <v>-0.21419160226713194</v>
      </c>
      <c r="CR1587">
        <f t="shared" si="380"/>
        <v>-0.26837784803098957</v>
      </c>
      <c r="CS1587">
        <f t="shared" si="380"/>
        <v>-0.12792901248503974</v>
      </c>
      <c r="CT1587">
        <f t="shared" si="380"/>
        <v>-0.15262944947551418</v>
      </c>
      <c r="CU1587">
        <f t="shared" si="380"/>
        <v>-9.1644382318053288E-2</v>
      </c>
      <c r="CV1587">
        <f t="shared" si="380"/>
        <v>-1.7400110163777971</v>
      </c>
      <c r="CX1587">
        <f t="shared" si="377"/>
        <v>-0.32277776355063637</v>
      </c>
      <c r="CY1587">
        <f t="shared" si="378"/>
        <v>-1.1552967068788986</v>
      </c>
      <c r="CZ1587">
        <f t="shared" si="379"/>
        <v>0.69308779100040641</v>
      </c>
    </row>
    <row r="1588" spans="1:104" x14ac:dyDescent="0.25">
      <c r="A1588">
        <v>1588</v>
      </c>
      <c r="B1588">
        <v>10044</v>
      </c>
      <c r="C1588">
        <v>5</v>
      </c>
      <c r="D1588">
        <v>6</v>
      </c>
      <c r="E1588">
        <v>1968</v>
      </c>
      <c r="F1588">
        <v>1968</v>
      </c>
      <c r="G1588">
        <v>1070</v>
      </c>
      <c r="H1588">
        <v>126</v>
      </c>
      <c r="I1588">
        <v>1196</v>
      </c>
      <c r="J1588">
        <v>1196</v>
      </c>
      <c r="K1588">
        <v>0</v>
      </c>
      <c r="L1588">
        <v>1196</v>
      </c>
      <c r="M1588">
        <v>1</v>
      </c>
      <c r="N1588">
        <v>0</v>
      </c>
      <c r="O1588">
        <v>3</v>
      </c>
      <c r="P1588">
        <v>6</v>
      </c>
      <c r="Q1588">
        <v>0</v>
      </c>
      <c r="R1588">
        <v>1</v>
      </c>
      <c r="S1588">
        <v>336</v>
      </c>
      <c r="T1588">
        <v>257</v>
      </c>
      <c r="U1588">
        <v>0</v>
      </c>
      <c r="V1588">
        <v>168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1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4</v>
      </c>
      <c r="AX1588">
        <v>144000</v>
      </c>
      <c r="BB1588">
        <f t="shared" si="384"/>
        <v>-2.27529223786852E-2</v>
      </c>
      <c r="BC1588">
        <f t="shared" si="384"/>
        <v>-0.79780217102585449</v>
      </c>
      <c r="BD1588">
        <f t="shared" si="384"/>
        <v>0.38830869753125574</v>
      </c>
      <c r="BE1588">
        <f t="shared" si="384"/>
        <v>-0.1304618813138167</v>
      </c>
      <c r="BF1588">
        <f t="shared" si="384"/>
        <v>-0.81977465139424821</v>
      </c>
      <c r="BG1588">
        <f t="shared" si="384"/>
        <v>1.4284676996727714</v>
      </c>
      <c r="BH1588">
        <f t="shared" si="384"/>
        <v>-0.99137129926994239</v>
      </c>
      <c r="BI1588">
        <f t="shared" si="383"/>
        <v>0.33218748567217377</v>
      </c>
      <c r="BJ1588">
        <f t="shared" si="383"/>
        <v>9.9949885316528209E-2</v>
      </c>
      <c r="BK1588">
        <f t="shared" si="383"/>
        <v>-0.78942087648064874</v>
      </c>
      <c r="BL1588">
        <f t="shared" si="383"/>
        <v>-0.62526280352987285</v>
      </c>
      <c r="BM1588">
        <f t="shared" si="383"/>
        <v>-1.0396594366417218</v>
      </c>
      <c r="BN1588">
        <f t="shared" si="383"/>
        <v>-0.76924933262188744</v>
      </c>
      <c r="BO1588">
        <f t="shared" si="383"/>
        <v>0.17344343439753029</v>
      </c>
      <c r="BP1588">
        <f t="shared" si="383"/>
        <v>-0.29793416656059907</v>
      </c>
      <c r="BQ1588">
        <f t="shared" si="382"/>
        <v>-0.94767465068294066</v>
      </c>
      <c r="BR1588">
        <f t="shared" si="373"/>
        <v>-1.0406114342934585</v>
      </c>
      <c r="BS1588">
        <f t="shared" si="373"/>
        <v>-0.66119745759360826</v>
      </c>
      <c r="BT1588">
        <f t="shared" si="373"/>
        <v>1.3087169849220466</v>
      </c>
      <c r="BU1588">
        <f t="shared" si="373"/>
        <v>-0.71890322722064026</v>
      </c>
      <c r="BV1588">
        <f t="shared" si="373"/>
        <v>2.3708092718033305</v>
      </c>
      <c r="BW1588">
        <f t="shared" si="373"/>
        <v>-0.10325810958507768</v>
      </c>
      <c r="BX1588">
        <f t="shared" si="385"/>
        <v>-4.71798068532421E-2</v>
      </c>
      <c r="BY1588">
        <f t="shared" si="385"/>
        <v>-0.1059703395244459</v>
      </c>
      <c r="BZ1588">
        <f t="shared" si="385"/>
        <v>-0.19657009570666342</v>
      </c>
      <c r="CA1588">
        <f t="shared" si="385"/>
        <v>-0.13449718289666615</v>
      </c>
      <c r="CB1588">
        <f t="shared" si="385"/>
        <v>-0.31011394532950831</v>
      </c>
      <c r="CC1588">
        <f t="shared" si="385"/>
        <v>-0.17748553263522798</v>
      </c>
      <c r="CD1588">
        <f t="shared" si="385"/>
        <v>3.9185585372814082</v>
      </c>
      <c r="CE1588">
        <f t="shared" si="385"/>
        <v>-0.25381703953656021</v>
      </c>
      <c r="CF1588">
        <f t="shared" si="385"/>
        <v>-0.15071378989543877</v>
      </c>
      <c r="CG1588">
        <f t="shared" si="385"/>
        <v>-0.10861780008030536</v>
      </c>
      <c r="CH1588">
        <f t="shared" si="385"/>
        <v>-0.18882099759926541</v>
      </c>
      <c r="CI1588">
        <f t="shared" si="385"/>
        <v>-0.44619487448339101</v>
      </c>
      <c r="CJ1588">
        <f t="shared" si="385"/>
        <v>-0.16369571079412945</v>
      </c>
      <c r="CK1588">
        <f t="shared" si="376"/>
        <v>-9.7617598250793164E-2</v>
      </c>
      <c r="CL1588">
        <f t="shared" si="376"/>
        <v>-0.2513290785070888</v>
      </c>
      <c r="CM1588">
        <f t="shared" si="376"/>
        <v>-0.23069011945429144</v>
      </c>
      <c r="CN1588">
        <f t="shared" si="376"/>
        <v>-0.28694158180777513</v>
      </c>
      <c r="CO1588">
        <f t="shared" si="376"/>
        <v>-0.13662117757178671</v>
      </c>
      <c r="CP1588">
        <f t="shared" si="380"/>
        <v>-0.22529952388354521</v>
      </c>
      <c r="CQ1588">
        <f t="shared" si="380"/>
        <v>-0.21419160226713194</v>
      </c>
      <c r="CR1588">
        <f t="shared" si="380"/>
        <v>-0.26837784803098957</v>
      </c>
      <c r="CS1588">
        <f t="shared" si="380"/>
        <v>-0.12792901248503974</v>
      </c>
      <c r="CT1588">
        <f t="shared" si="380"/>
        <v>-0.15262944947551418</v>
      </c>
      <c r="CU1588">
        <f t="shared" si="380"/>
        <v>-9.1644382318053288E-2</v>
      </c>
      <c r="CV1588">
        <f t="shared" si="380"/>
        <v>0.58430796653874073</v>
      </c>
      <c r="CX1588">
        <f t="shared" si="377"/>
        <v>-0.47676173417823958</v>
      </c>
      <c r="CY1588">
        <f t="shared" si="378"/>
        <v>-0.37060931742914099</v>
      </c>
      <c r="CZ1588">
        <f t="shared" si="379"/>
        <v>1.1268335581674307E-2</v>
      </c>
    </row>
    <row r="1589" spans="1:104" x14ac:dyDescent="0.25">
      <c r="A1589">
        <v>1589</v>
      </c>
      <c r="B1589">
        <v>11792</v>
      </c>
      <c r="C1589">
        <v>4</v>
      </c>
      <c r="D1589">
        <v>5</v>
      </c>
      <c r="E1589">
        <v>1948</v>
      </c>
      <c r="F1589">
        <v>1950</v>
      </c>
      <c r="G1589">
        <v>0</v>
      </c>
      <c r="H1589">
        <v>744</v>
      </c>
      <c r="I1589">
        <v>744</v>
      </c>
      <c r="J1589">
        <v>792</v>
      </c>
      <c r="K1589">
        <v>328</v>
      </c>
      <c r="L1589">
        <v>1120</v>
      </c>
      <c r="M1589">
        <v>1</v>
      </c>
      <c r="N1589">
        <v>0</v>
      </c>
      <c r="O1589">
        <v>2</v>
      </c>
      <c r="P1589">
        <v>5</v>
      </c>
      <c r="Q1589">
        <v>0</v>
      </c>
      <c r="R1589">
        <v>2</v>
      </c>
      <c r="S1589">
        <v>48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1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3</v>
      </c>
      <c r="AX1589">
        <v>64000</v>
      </c>
      <c r="BB1589">
        <f t="shared" si="384"/>
        <v>0.17114911326617108</v>
      </c>
      <c r="BC1589">
        <f t="shared" si="384"/>
        <v>-1.5230768719584498</v>
      </c>
      <c r="BD1589">
        <f t="shared" si="384"/>
        <v>-0.51240735344330679</v>
      </c>
      <c r="BE1589">
        <f t="shared" si="384"/>
        <v>-0.79864053080840114</v>
      </c>
      <c r="BF1589">
        <f t="shared" si="384"/>
        <v>-1.691760820309995</v>
      </c>
      <c r="BG1589">
        <f t="shared" si="384"/>
        <v>-1.0132209009324593</v>
      </c>
      <c r="BH1589">
        <f t="shared" si="384"/>
        <v>0.40237282656103163</v>
      </c>
      <c r="BI1589">
        <f t="shared" si="383"/>
        <v>-0.75081988487789275</v>
      </c>
      <c r="BJ1589">
        <f t="shared" si="383"/>
        <v>-0.97988307564290456</v>
      </c>
      <c r="BK1589">
        <f t="shared" si="383"/>
        <v>-2.380238386182006E-2</v>
      </c>
      <c r="BL1589">
        <f t="shared" si="383"/>
        <v>-0.78026556979675799</v>
      </c>
      <c r="BM1589">
        <f t="shared" si="383"/>
        <v>-1.0396594366417218</v>
      </c>
      <c r="BN1589">
        <f t="shared" si="383"/>
        <v>-0.76924933262188744</v>
      </c>
      <c r="BO1589">
        <f t="shared" si="383"/>
        <v>-1.0605414743596004</v>
      </c>
      <c r="BP1589">
        <f t="shared" si="383"/>
        <v>-0.92737254661820245</v>
      </c>
      <c r="BQ1589">
        <f t="shared" si="382"/>
        <v>-0.94767465068294066</v>
      </c>
      <c r="BR1589">
        <f t="shared" si="373"/>
        <v>0.30404081389622228</v>
      </c>
      <c r="BS1589">
        <f t="shared" si="373"/>
        <v>2.4430796908093095E-2</v>
      </c>
      <c r="BT1589">
        <f t="shared" si="373"/>
        <v>-0.74996294769766236</v>
      </c>
      <c r="BU1589">
        <f t="shared" si="373"/>
        <v>-0.71890322722064026</v>
      </c>
      <c r="BV1589">
        <f t="shared" si="373"/>
        <v>-0.35717256959863808</v>
      </c>
      <c r="BW1589">
        <f t="shared" si="373"/>
        <v>-0.10325810958507768</v>
      </c>
      <c r="BX1589">
        <f t="shared" si="385"/>
        <v>-4.71798068532421E-2</v>
      </c>
      <c r="BY1589">
        <f t="shared" si="385"/>
        <v>-0.1059703395244459</v>
      </c>
      <c r="BZ1589">
        <f t="shared" si="385"/>
        <v>-0.19657009570666342</v>
      </c>
      <c r="CA1589">
        <f t="shared" si="385"/>
        <v>-0.13449718289666615</v>
      </c>
      <c r="CB1589">
        <f t="shared" si="385"/>
        <v>-0.31011394532950831</v>
      </c>
      <c r="CC1589">
        <f t="shared" si="385"/>
        <v>-0.17748553263522798</v>
      </c>
      <c r="CD1589">
        <f t="shared" si="385"/>
        <v>3.9185585372814082</v>
      </c>
      <c r="CE1589">
        <f t="shared" si="385"/>
        <v>-0.25381703953656021</v>
      </c>
      <c r="CF1589">
        <f t="shared" si="385"/>
        <v>-0.15071378989543877</v>
      </c>
      <c r="CG1589">
        <f t="shared" si="385"/>
        <v>-0.10861780008030536</v>
      </c>
      <c r="CH1589">
        <f t="shared" si="385"/>
        <v>-0.18882099759926541</v>
      </c>
      <c r="CI1589">
        <f t="shared" si="385"/>
        <v>-0.44619487448339101</v>
      </c>
      <c r="CJ1589">
        <f t="shared" si="385"/>
        <v>-0.16369571079412945</v>
      </c>
      <c r="CK1589">
        <f t="shared" si="376"/>
        <v>-9.7617598250793164E-2</v>
      </c>
      <c r="CL1589">
        <f t="shared" si="376"/>
        <v>-0.2513290785070888</v>
      </c>
      <c r="CM1589">
        <f t="shared" si="376"/>
        <v>-0.23069011945429144</v>
      </c>
      <c r="CN1589">
        <f t="shared" si="376"/>
        <v>-0.28694158180777513</v>
      </c>
      <c r="CO1589">
        <f t="shared" si="376"/>
        <v>-0.13662117757178671</v>
      </c>
      <c r="CP1589">
        <f t="shared" si="380"/>
        <v>-0.22529952388354521</v>
      </c>
      <c r="CQ1589">
        <f t="shared" si="380"/>
        <v>-0.21419160226713194</v>
      </c>
      <c r="CR1589">
        <f t="shared" si="380"/>
        <v>-0.26837784803098957</v>
      </c>
      <c r="CS1589">
        <f t="shared" si="380"/>
        <v>-0.12792901248503974</v>
      </c>
      <c r="CT1589">
        <f t="shared" si="380"/>
        <v>-0.15262944947551418</v>
      </c>
      <c r="CU1589">
        <f t="shared" si="380"/>
        <v>-9.1644382318053288E-2</v>
      </c>
      <c r="CV1589">
        <f t="shared" si="380"/>
        <v>-0.57785152491952818</v>
      </c>
      <c r="CX1589">
        <f t="shared" si="377"/>
        <v>-1.512731597958263</v>
      </c>
      <c r="CY1589">
        <f t="shared" si="378"/>
        <v>-1.1085543624923129</v>
      </c>
      <c r="CZ1589">
        <f t="shared" si="379"/>
        <v>0.16335923766889807</v>
      </c>
    </row>
    <row r="1590" spans="1:104" x14ac:dyDescent="0.25">
      <c r="A1590">
        <v>1590</v>
      </c>
      <c r="B1590">
        <v>6305</v>
      </c>
      <c r="C1590">
        <v>6</v>
      </c>
      <c r="D1590">
        <v>6</v>
      </c>
      <c r="E1590">
        <v>1975</v>
      </c>
      <c r="F1590">
        <v>1975</v>
      </c>
      <c r="G1590">
        <v>528</v>
      </c>
      <c r="H1590">
        <v>480</v>
      </c>
      <c r="I1590">
        <v>1008</v>
      </c>
      <c r="J1590">
        <v>1096</v>
      </c>
      <c r="K1590">
        <v>0</v>
      </c>
      <c r="L1590">
        <v>1096</v>
      </c>
      <c r="M1590">
        <v>1</v>
      </c>
      <c r="N1590">
        <v>0</v>
      </c>
      <c r="O1590">
        <v>3</v>
      </c>
      <c r="P1590">
        <v>5</v>
      </c>
      <c r="Q1590">
        <v>1</v>
      </c>
      <c r="R1590">
        <v>1</v>
      </c>
      <c r="S1590">
        <v>352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1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3</v>
      </c>
      <c r="AX1590">
        <v>125200</v>
      </c>
      <c r="BB1590">
        <f t="shared" si="384"/>
        <v>-0.43751248260529713</v>
      </c>
      <c r="BC1590">
        <f t="shared" si="384"/>
        <v>-7.2527470093259272E-2</v>
      </c>
      <c r="BD1590">
        <f t="shared" si="384"/>
        <v>0.38830869753125574</v>
      </c>
      <c r="BE1590">
        <f t="shared" si="384"/>
        <v>0.10340064600928786</v>
      </c>
      <c r="BF1590">
        <f t="shared" si="384"/>
        <v>-0.48066891903812442</v>
      </c>
      <c r="BG1590">
        <f t="shared" si="384"/>
        <v>0.19164973562787882</v>
      </c>
      <c r="BH1590">
        <f t="shared" si="384"/>
        <v>-0.19301301359977283</v>
      </c>
      <c r="BI1590">
        <f t="shared" si="383"/>
        <v>-0.11826690738847337</v>
      </c>
      <c r="BJ1590">
        <f t="shared" si="383"/>
        <v>-0.16733550105956901</v>
      </c>
      <c r="BK1590">
        <f t="shared" si="383"/>
        <v>-0.78942087648064874</v>
      </c>
      <c r="BL1590">
        <f t="shared" si="383"/>
        <v>-0.82921381177577436</v>
      </c>
      <c r="BM1590">
        <f t="shared" si="383"/>
        <v>-1.0396594366417218</v>
      </c>
      <c r="BN1590">
        <f t="shared" si="383"/>
        <v>-0.76924933262188744</v>
      </c>
      <c r="BO1590">
        <f t="shared" si="383"/>
        <v>0.17344343439753029</v>
      </c>
      <c r="BP1590">
        <f t="shared" si="383"/>
        <v>-0.92737254661820245</v>
      </c>
      <c r="BQ1590">
        <f t="shared" si="382"/>
        <v>0.60872532306641436</v>
      </c>
      <c r="BR1590">
        <f t="shared" si="373"/>
        <v>-1.0406114342934585</v>
      </c>
      <c r="BS1590">
        <f t="shared" si="373"/>
        <v>-0.58501654042675255</v>
      </c>
      <c r="BT1590">
        <f t="shared" si="373"/>
        <v>-0.74996294769766236</v>
      </c>
      <c r="BU1590">
        <f t="shared" si="373"/>
        <v>-0.71890322722064026</v>
      </c>
      <c r="BV1590">
        <f t="shared" si="373"/>
        <v>-0.35717256959863808</v>
      </c>
      <c r="BW1590">
        <f t="shared" si="373"/>
        <v>-0.10325810958507768</v>
      </c>
      <c r="BX1590">
        <f t="shared" si="385"/>
        <v>-4.71798068532421E-2</v>
      </c>
      <c r="BY1590">
        <f t="shared" si="385"/>
        <v>-0.1059703395244459</v>
      </c>
      <c r="BZ1590">
        <f t="shared" si="385"/>
        <v>-0.19657009570666342</v>
      </c>
      <c r="CA1590">
        <f t="shared" si="385"/>
        <v>-0.13449718289666615</v>
      </c>
      <c r="CB1590">
        <f t="shared" si="385"/>
        <v>-0.31011394532950831</v>
      </c>
      <c r="CC1590">
        <f t="shared" si="385"/>
        <v>-0.17748553263522798</v>
      </c>
      <c r="CD1590">
        <f t="shared" si="385"/>
        <v>3.9185585372814082</v>
      </c>
      <c r="CE1590">
        <f t="shared" si="385"/>
        <v>-0.25381703953656021</v>
      </c>
      <c r="CF1590">
        <f t="shared" si="385"/>
        <v>-0.15071378989543877</v>
      </c>
      <c r="CG1590">
        <f t="shared" si="385"/>
        <v>-0.10861780008030536</v>
      </c>
      <c r="CH1590">
        <f t="shared" si="385"/>
        <v>-0.18882099759926541</v>
      </c>
      <c r="CI1590">
        <f t="shared" si="385"/>
        <v>-0.44619487448339101</v>
      </c>
      <c r="CJ1590">
        <f t="shared" si="385"/>
        <v>-0.16369571079412945</v>
      </c>
      <c r="CK1590">
        <f t="shared" si="376"/>
        <v>-9.7617598250793164E-2</v>
      </c>
      <c r="CL1590">
        <f t="shared" si="376"/>
        <v>-0.2513290785070888</v>
      </c>
      <c r="CM1590">
        <f t="shared" si="376"/>
        <v>-0.23069011945429144</v>
      </c>
      <c r="CN1590">
        <f t="shared" si="376"/>
        <v>-0.28694158180777513</v>
      </c>
      <c r="CO1590">
        <f t="shared" si="376"/>
        <v>-0.13662117757178671</v>
      </c>
      <c r="CP1590">
        <f t="shared" si="380"/>
        <v>-0.22529952388354521</v>
      </c>
      <c r="CQ1590">
        <f t="shared" si="380"/>
        <v>-0.21419160226713194</v>
      </c>
      <c r="CR1590">
        <f t="shared" si="380"/>
        <v>-0.26837784803098957</v>
      </c>
      <c r="CS1590">
        <f t="shared" si="380"/>
        <v>-0.12792901248503974</v>
      </c>
      <c r="CT1590">
        <f t="shared" si="380"/>
        <v>-0.15262944947551418</v>
      </c>
      <c r="CU1590">
        <f t="shared" si="380"/>
        <v>-9.1644382318053288E-2</v>
      </c>
      <c r="CV1590">
        <f t="shared" si="380"/>
        <v>-0.57785152491952818</v>
      </c>
      <c r="CX1590">
        <f t="shared" si="377"/>
        <v>-0.72021465216654512</v>
      </c>
      <c r="CY1590">
        <f t="shared" si="378"/>
        <v>-0.44917563267797805</v>
      </c>
      <c r="CZ1590">
        <f t="shared" si="379"/>
        <v>7.3462150085323835E-2</v>
      </c>
    </row>
    <row r="1591" spans="1:104" x14ac:dyDescent="0.25">
      <c r="A1591">
        <v>1591</v>
      </c>
      <c r="B1591">
        <v>6410</v>
      </c>
      <c r="C1591">
        <v>4</v>
      </c>
      <c r="D1591">
        <v>5</v>
      </c>
      <c r="E1591">
        <v>1958</v>
      </c>
      <c r="F1591">
        <v>1958</v>
      </c>
      <c r="G1591">
        <v>0</v>
      </c>
      <c r="H1591">
        <v>960</v>
      </c>
      <c r="I1591">
        <v>960</v>
      </c>
      <c r="J1591">
        <v>960</v>
      </c>
      <c r="K1591">
        <v>0</v>
      </c>
      <c r="L1591">
        <v>960</v>
      </c>
      <c r="M1591">
        <v>1</v>
      </c>
      <c r="N1591">
        <v>0</v>
      </c>
      <c r="O1591">
        <v>3</v>
      </c>
      <c r="P1591">
        <v>5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1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3</v>
      </c>
      <c r="AX1591">
        <v>90000</v>
      </c>
      <c r="BB1591">
        <f t="shared" si="384"/>
        <v>-0.42586504911404433</v>
      </c>
      <c r="BC1591">
        <f t="shared" si="384"/>
        <v>-1.5230768719584498</v>
      </c>
      <c r="BD1591">
        <f t="shared" si="384"/>
        <v>-0.51240735344330679</v>
      </c>
      <c r="BE1591">
        <f t="shared" si="384"/>
        <v>-0.46455120606110895</v>
      </c>
      <c r="BF1591">
        <f t="shared" si="384"/>
        <v>-1.3042114119029964</v>
      </c>
      <c r="BG1591">
        <f t="shared" si="384"/>
        <v>-1.0132209009324593</v>
      </c>
      <c r="BH1591">
        <f t="shared" si="384"/>
        <v>0.88950669578350794</v>
      </c>
      <c r="BI1591">
        <f t="shared" si="383"/>
        <v>-0.23327653965927689</v>
      </c>
      <c r="BJ1591">
        <f t="shared" si="383"/>
        <v>-0.53084362653106121</v>
      </c>
      <c r="BK1591">
        <f t="shared" si="383"/>
        <v>-0.78942087648064874</v>
      </c>
      <c r="BL1591">
        <f t="shared" si="383"/>
        <v>-1.1065871829902005</v>
      </c>
      <c r="BM1591">
        <f t="shared" si="383"/>
        <v>-1.0396594366417218</v>
      </c>
      <c r="BN1591">
        <f t="shared" si="383"/>
        <v>-0.76924933262188744</v>
      </c>
      <c r="BO1591">
        <f t="shared" si="383"/>
        <v>0.17344343439753029</v>
      </c>
      <c r="BP1591">
        <f t="shared" si="383"/>
        <v>-0.92737254661820245</v>
      </c>
      <c r="BQ1591">
        <f t="shared" si="382"/>
        <v>-0.94767465068294066</v>
      </c>
      <c r="BR1591">
        <f t="shared" si="373"/>
        <v>-2.385263682483139</v>
      </c>
      <c r="BS1591">
        <f t="shared" si="373"/>
        <v>-2.2609967180975779</v>
      </c>
      <c r="BT1591">
        <f t="shared" si="373"/>
        <v>-0.74996294769766236</v>
      </c>
      <c r="BU1591">
        <f t="shared" si="373"/>
        <v>-0.71890322722064026</v>
      </c>
      <c r="BV1591">
        <f t="shared" si="373"/>
        <v>-0.35717256959863808</v>
      </c>
      <c r="BW1591">
        <f t="shared" si="373"/>
        <v>-0.10325810958507768</v>
      </c>
      <c r="BX1591">
        <f t="shared" si="385"/>
        <v>-4.71798068532421E-2</v>
      </c>
      <c r="BY1591">
        <f t="shared" si="385"/>
        <v>-0.1059703395244459</v>
      </c>
      <c r="BZ1591">
        <f t="shared" si="385"/>
        <v>-0.19657009570666342</v>
      </c>
      <c r="CA1591">
        <f t="shared" si="385"/>
        <v>-0.13449718289666615</v>
      </c>
      <c r="CB1591">
        <f t="shared" si="385"/>
        <v>-0.31011394532950831</v>
      </c>
      <c r="CC1591">
        <f t="shared" si="385"/>
        <v>-0.17748553263522798</v>
      </c>
      <c r="CD1591">
        <f t="shared" si="385"/>
        <v>3.9185585372814082</v>
      </c>
      <c r="CE1591">
        <f t="shared" si="385"/>
        <v>-0.25381703953656021</v>
      </c>
      <c r="CF1591">
        <f t="shared" si="385"/>
        <v>-0.15071378989543877</v>
      </c>
      <c r="CG1591">
        <f t="shared" si="385"/>
        <v>-0.10861780008030536</v>
      </c>
      <c r="CH1591">
        <f t="shared" si="385"/>
        <v>-0.18882099759926541</v>
      </c>
      <c r="CI1591">
        <f t="shared" si="385"/>
        <v>-0.44619487448339101</v>
      </c>
      <c r="CJ1591">
        <f t="shared" si="385"/>
        <v>-0.16369571079412945</v>
      </c>
      <c r="CK1591">
        <f t="shared" si="376"/>
        <v>-9.7617598250793164E-2</v>
      </c>
      <c r="CL1591">
        <f t="shared" si="376"/>
        <v>-0.2513290785070888</v>
      </c>
      <c r="CM1591">
        <f t="shared" si="376"/>
        <v>-0.23069011945429144</v>
      </c>
      <c r="CN1591">
        <f t="shared" si="376"/>
        <v>-0.28694158180777513</v>
      </c>
      <c r="CO1591">
        <f t="shared" si="376"/>
        <v>-0.13662117757178671</v>
      </c>
      <c r="CP1591">
        <f t="shared" si="380"/>
        <v>-0.22529952388354521</v>
      </c>
      <c r="CQ1591">
        <f t="shared" si="380"/>
        <v>-0.21419160226713194</v>
      </c>
      <c r="CR1591">
        <f t="shared" si="380"/>
        <v>-0.26837784803098957</v>
      </c>
      <c r="CS1591">
        <f t="shared" si="380"/>
        <v>-0.12792901248503974</v>
      </c>
      <c r="CT1591">
        <f t="shared" si="380"/>
        <v>-0.15262944947551418</v>
      </c>
      <c r="CU1591">
        <f t="shared" si="380"/>
        <v>-9.1644382318053288E-2</v>
      </c>
      <c r="CV1591">
        <f t="shared" si="380"/>
        <v>-0.57785152491952818</v>
      </c>
      <c r="CX1591">
        <f t="shared" si="377"/>
        <v>-1.1760413922297555</v>
      </c>
      <c r="CY1591">
        <f t="shared" si="378"/>
        <v>-1.3991643208053779</v>
      </c>
      <c r="CZ1591">
        <f t="shared" si="379"/>
        <v>4.9783841256162309E-2</v>
      </c>
    </row>
    <row r="1592" spans="1:104" x14ac:dyDescent="0.25">
      <c r="A1592">
        <v>1592</v>
      </c>
      <c r="B1592">
        <v>4853</v>
      </c>
      <c r="C1592">
        <v>5</v>
      </c>
      <c r="D1592">
        <v>6</v>
      </c>
      <c r="E1592">
        <v>1924</v>
      </c>
      <c r="F1592">
        <v>1999</v>
      </c>
      <c r="G1592">
        <v>133</v>
      </c>
      <c r="H1592">
        <v>974</v>
      </c>
      <c r="I1592">
        <v>1107</v>
      </c>
      <c r="J1592">
        <v>1296</v>
      </c>
      <c r="K1592">
        <v>0</v>
      </c>
      <c r="L1592">
        <v>1296</v>
      </c>
      <c r="M1592">
        <v>2</v>
      </c>
      <c r="N1592">
        <v>0</v>
      </c>
      <c r="O1592">
        <v>2</v>
      </c>
      <c r="P1592">
        <v>5</v>
      </c>
      <c r="Q1592">
        <v>1</v>
      </c>
      <c r="R1592">
        <v>1</v>
      </c>
      <c r="S1592">
        <v>260</v>
      </c>
      <c r="T1592">
        <v>0</v>
      </c>
      <c r="U1592">
        <v>0</v>
      </c>
      <c r="V1592">
        <v>36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1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3</v>
      </c>
      <c r="AX1592">
        <v>104000</v>
      </c>
      <c r="BB1592">
        <f t="shared" si="384"/>
        <v>-0.59857984859862168</v>
      </c>
      <c r="BC1592">
        <f t="shared" si="384"/>
        <v>-0.79780217102585449</v>
      </c>
      <c r="BD1592">
        <f t="shared" si="384"/>
        <v>0.38830869753125574</v>
      </c>
      <c r="BE1592">
        <f t="shared" si="384"/>
        <v>-1.6004549102019026</v>
      </c>
      <c r="BF1592">
        <f t="shared" si="384"/>
        <v>0.68197930618287139</v>
      </c>
      <c r="BG1592">
        <f t="shared" si="384"/>
        <v>-0.70972128982919236</v>
      </c>
      <c r="BH1592">
        <f t="shared" si="384"/>
        <v>0.92108018730718699</v>
      </c>
      <c r="BI1592">
        <f t="shared" si="383"/>
        <v>0.11894045917005888</v>
      </c>
      <c r="BJ1592">
        <f t="shared" si="383"/>
        <v>0.36723527169262543</v>
      </c>
      <c r="BK1592">
        <f t="shared" si="383"/>
        <v>-0.78942087648064874</v>
      </c>
      <c r="BL1592">
        <f t="shared" si="383"/>
        <v>-0.42131179528397122</v>
      </c>
      <c r="BM1592">
        <f t="shared" si="383"/>
        <v>0.78965335510324319</v>
      </c>
      <c r="BN1592">
        <f t="shared" si="383"/>
        <v>-0.76924933262188744</v>
      </c>
      <c r="BO1592">
        <f t="shared" si="383"/>
        <v>-1.0605414743596004</v>
      </c>
      <c r="BP1592">
        <f t="shared" si="383"/>
        <v>-0.92737254661820245</v>
      </c>
      <c r="BQ1592">
        <f t="shared" si="382"/>
        <v>0.60872532306641436</v>
      </c>
      <c r="BR1592">
        <f t="shared" si="373"/>
        <v>-1.0406114342934585</v>
      </c>
      <c r="BS1592">
        <f t="shared" si="373"/>
        <v>-1.0230568141361729</v>
      </c>
      <c r="BT1592">
        <f t="shared" si="373"/>
        <v>-0.74996294769766236</v>
      </c>
      <c r="BU1592">
        <f t="shared" si="373"/>
        <v>-0.71890322722064026</v>
      </c>
      <c r="BV1592">
        <f t="shared" si="373"/>
        <v>0.22739496784464092</v>
      </c>
      <c r="BW1592">
        <f t="shared" si="373"/>
        <v>-0.10325810958507768</v>
      </c>
      <c r="BX1592">
        <f t="shared" si="385"/>
        <v>-4.71798068532421E-2</v>
      </c>
      <c r="BY1592">
        <f t="shared" si="385"/>
        <v>-0.1059703395244459</v>
      </c>
      <c r="BZ1592">
        <f t="shared" si="385"/>
        <v>-0.19657009570666342</v>
      </c>
      <c r="CA1592">
        <f t="shared" si="385"/>
        <v>-0.13449718289666615</v>
      </c>
      <c r="CB1592">
        <f t="shared" si="385"/>
        <v>-0.31011394532950831</v>
      </c>
      <c r="CC1592">
        <f t="shared" si="385"/>
        <v>-0.17748553263522798</v>
      </c>
      <c r="CD1592">
        <f t="shared" si="385"/>
        <v>-0.25505410597689637</v>
      </c>
      <c r="CE1592">
        <f t="shared" si="385"/>
        <v>-0.25381703953656021</v>
      </c>
      <c r="CF1592">
        <f t="shared" si="385"/>
        <v>-0.15071378989543877</v>
      </c>
      <c r="CG1592">
        <f t="shared" si="385"/>
        <v>-0.10861780008030536</v>
      </c>
      <c r="CH1592">
        <f t="shared" si="385"/>
        <v>-0.18882099759926541</v>
      </c>
      <c r="CI1592">
        <f t="shared" si="385"/>
        <v>-0.44619487448339101</v>
      </c>
      <c r="CJ1592">
        <f t="shared" si="385"/>
        <v>-0.16369571079412945</v>
      </c>
      <c r="CK1592">
        <f t="shared" si="376"/>
        <v>-9.7617598250793164E-2</v>
      </c>
      <c r="CL1592">
        <f t="shared" si="376"/>
        <v>-0.2513290785070888</v>
      </c>
      <c r="CM1592">
        <f t="shared" ref="CM1592:CQ1643" si="386">(AM1592-AM$2)/AM$3</f>
        <v>-0.23069011945429144</v>
      </c>
      <c r="CN1592">
        <f t="shared" si="386"/>
        <v>-0.28694158180777513</v>
      </c>
      <c r="CO1592">
        <f t="shared" si="386"/>
        <v>7.3154430536165789</v>
      </c>
      <c r="CP1592">
        <f t="shared" si="380"/>
        <v>-0.22529952388354521</v>
      </c>
      <c r="CQ1592">
        <f t="shared" si="380"/>
        <v>-0.21419160226713194</v>
      </c>
      <c r="CR1592">
        <f t="shared" ref="CR1592:CV1642" si="387">(AR1592-AR$2)/AR$3</f>
        <v>-0.26837784803098957</v>
      </c>
      <c r="CS1592">
        <f t="shared" si="387"/>
        <v>-0.12792901248503974</v>
      </c>
      <c r="CT1592">
        <f t="shared" si="387"/>
        <v>-0.15262944947551418</v>
      </c>
      <c r="CU1592">
        <f t="shared" si="387"/>
        <v>-9.1644382318053288E-2</v>
      </c>
      <c r="CV1592">
        <f t="shared" si="387"/>
        <v>-0.57785152491952818</v>
      </c>
      <c r="CX1592">
        <f t="shared" si="377"/>
        <v>-0.99474666606825135</v>
      </c>
      <c r="CY1592">
        <f t="shared" si="378"/>
        <v>-0.64062385284031864</v>
      </c>
      <c r="CZ1592">
        <f t="shared" si="379"/>
        <v>0.1254029668484653</v>
      </c>
    </row>
    <row r="1593" spans="1:104" x14ac:dyDescent="0.25">
      <c r="A1593">
        <v>1593</v>
      </c>
      <c r="B1593">
        <v>7890</v>
      </c>
      <c r="C1593">
        <v>6</v>
      </c>
      <c r="D1593">
        <v>6</v>
      </c>
      <c r="E1593">
        <v>1939</v>
      </c>
      <c r="F1593">
        <v>1950</v>
      </c>
      <c r="G1593">
        <v>238</v>
      </c>
      <c r="H1593">
        <v>618</v>
      </c>
      <c r="I1593">
        <v>856</v>
      </c>
      <c r="J1593">
        <v>856</v>
      </c>
      <c r="K1593">
        <v>0</v>
      </c>
      <c r="L1593">
        <v>856</v>
      </c>
      <c r="M1593">
        <v>1</v>
      </c>
      <c r="N1593">
        <v>0</v>
      </c>
      <c r="O1593">
        <v>2</v>
      </c>
      <c r="P1593">
        <v>4</v>
      </c>
      <c r="Q1593">
        <v>1</v>
      </c>
      <c r="R1593">
        <v>2</v>
      </c>
      <c r="S1593">
        <v>399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1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3</v>
      </c>
      <c r="AX1593">
        <v>126000</v>
      </c>
      <c r="BB1593">
        <f t="shared" si="384"/>
        <v>-0.26169170085638566</v>
      </c>
      <c r="BC1593">
        <f t="shared" si="384"/>
        <v>-7.2527470093259272E-2</v>
      </c>
      <c r="BD1593">
        <f t="shared" si="384"/>
        <v>0.38830869753125574</v>
      </c>
      <c r="BE1593">
        <f t="shared" si="384"/>
        <v>-1.0993209230809642</v>
      </c>
      <c r="BF1593">
        <f t="shared" si="384"/>
        <v>-1.691760820309995</v>
      </c>
      <c r="BG1593">
        <f t="shared" si="384"/>
        <v>-0.47011633369503419</v>
      </c>
      <c r="BH1593">
        <f t="shared" si="384"/>
        <v>0.11821140284792041</v>
      </c>
      <c r="BI1593">
        <f t="shared" si="383"/>
        <v>-0.48246407624601784</v>
      </c>
      <c r="BJ1593">
        <f t="shared" si="383"/>
        <v>-0.80882042836220236</v>
      </c>
      <c r="BK1593">
        <f t="shared" si="383"/>
        <v>-0.78942087648064874</v>
      </c>
      <c r="BL1593">
        <f t="shared" si="383"/>
        <v>-1.3186962315659381</v>
      </c>
      <c r="BM1593">
        <f t="shared" si="383"/>
        <v>-1.0396594366417218</v>
      </c>
      <c r="BN1593">
        <f t="shared" si="383"/>
        <v>-0.76924933262188744</v>
      </c>
      <c r="BO1593">
        <f t="shared" si="383"/>
        <v>-1.0605414743596004</v>
      </c>
      <c r="BP1593">
        <f t="shared" si="383"/>
        <v>-1.5568109266758057</v>
      </c>
      <c r="BQ1593">
        <f t="shared" si="382"/>
        <v>0.60872532306641436</v>
      </c>
      <c r="BR1593">
        <f t="shared" si="373"/>
        <v>0.30404081389622228</v>
      </c>
      <c r="BS1593">
        <f t="shared" si="373"/>
        <v>-0.36123509624911387</v>
      </c>
      <c r="BT1593">
        <f t="shared" si="373"/>
        <v>-0.74996294769766236</v>
      </c>
      <c r="BU1593">
        <f t="shared" si="373"/>
        <v>-0.71890322722064026</v>
      </c>
      <c r="BV1593">
        <f t="shared" si="373"/>
        <v>-0.35717256959863808</v>
      </c>
      <c r="BW1593">
        <f t="shared" si="373"/>
        <v>-0.10325810958507768</v>
      </c>
      <c r="BX1593">
        <f t="shared" si="385"/>
        <v>-4.71798068532421E-2</v>
      </c>
      <c r="BY1593">
        <f t="shared" si="385"/>
        <v>-0.1059703395244459</v>
      </c>
      <c r="BZ1593">
        <f t="shared" si="385"/>
        <v>-0.19657009570666342</v>
      </c>
      <c r="CA1593">
        <f t="shared" si="385"/>
        <v>-0.13449718289666615</v>
      </c>
      <c r="CB1593">
        <f t="shared" si="385"/>
        <v>-0.31011394532950831</v>
      </c>
      <c r="CC1593">
        <f t="shared" si="385"/>
        <v>-0.17748553263522798</v>
      </c>
      <c r="CD1593">
        <f t="shared" si="385"/>
        <v>-0.25505410597689637</v>
      </c>
      <c r="CE1593">
        <f t="shared" si="385"/>
        <v>-0.25381703953656021</v>
      </c>
      <c r="CF1593">
        <f t="shared" si="385"/>
        <v>-0.15071378989543877</v>
      </c>
      <c r="CG1593">
        <f t="shared" si="385"/>
        <v>-0.10861780008030536</v>
      </c>
      <c r="CH1593">
        <f t="shared" si="385"/>
        <v>-0.18882099759926541</v>
      </c>
      <c r="CI1593">
        <f t="shared" si="385"/>
        <v>-0.44619487448339101</v>
      </c>
      <c r="CJ1593">
        <f t="shared" si="385"/>
        <v>-0.16369571079412945</v>
      </c>
      <c r="CK1593">
        <f t="shared" si="385"/>
        <v>-9.7617598250793164E-2</v>
      </c>
      <c r="CL1593">
        <f t="shared" si="385"/>
        <v>-0.2513290785070888</v>
      </c>
      <c r="CM1593">
        <f t="shared" si="386"/>
        <v>-0.23069011945429144</v>
      </c>
      <c r="CN1593">
        <f t="shared" si="386"/>
        <v>-0.28694158180777513</v>
      </c>
      <c r="CO1593">
        <f t="shared" si="386"/>
        <v>7.3154430536165789</v>
      </c>
      <c r="CP1593">
        <f t="shared" si="386"/>
        <v>-0.22529952388354521</v>
      </c>
      <c r="CQ1593">
        <f t="shared" si="386"/>
        <v>-0.21419160226713194</v>
      </c>
      <c r="CR1593">
        <f t="shared" si="387"/>
        <v>-0.26837784803098957</v>
      </c>
      <c r="CS1593">
        <f t="shared" si="387"/>
        <v>-0.12792901248503974</v>
      </c>
      <c r="CT1593">
        <f t="shared" si="387"/>
        <v>-0.15262944947551418</v>
      </c>
      <c r="CU1593">
        <f t="shared" si="387"/>
        <v>-9.1644382318053288E-2</v>
      </c>
      <c r="CV1593">
        <f t="shared" si="387"/>
        <v>-0.57785152491952818</v>
      </c>
      <c r="CX1593">
        <f t="shared" si="377"/>
        <v>-0.70985495352874484</v>
      </c>
      <c r="CY1593">
        <f t="shared" si="378"/>
        <v>-0.80598463983741486</v>
      </c>
      <c r="CZ1593">
        <f t="shared" si="379"/>
        <v>9.2409165898033017E-3</v>
      </c>
    </row>
    <row r="1594" spans="1:104" x14ac:dyDescent="0.25">
      <c r="A1594">
        <v>1594</v>
      </c>
      <c r="B1594">
        <v>7200</v>
      </c>
      <c r="C1594">
        <v>4</v>
      </c>
      <c r="D1594">
        <v>6</v>
      </c>
      <c r="E1594">
        <v>1967</v>
      </c>
      <c r="F1594">
        <v>1967</v>
      </c>
      <c r="G1594">
        <v>0</v>
      </c>
      <c r="H1594">
        <v>0</v>
      </c>
      <c r="I1594">
        <v>0</v>
      </c>
      <c r="J1594">
        <v>862</v>
      </c>
      <c r="K1594">
        <v>1788</v>
      </c>
      <c r="L1594">
        <v>2650</v>
      </c>
      <c r="M1594">
        <v>3</v>
      </c>
      <c r="N1594">
        <v>0</v>
      </c>
      <c r="O1594">
        <v>6</v>
      </c>
      <c r="P1594">
        <v>1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1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X1594">
        <v>160000</v>
      </c>
      <c r="BB1594">
        <f t="shared" si="384"/>
        <v>-0.33823197808461841</v>
      </c>
      <c r="BC1594">
        <f t="shared" si="384"/>
        <v>-1.5230768719584498</v>
      </c>
      <c r="BD1594">
        <f t="shared" si="384"/>
        <v>0.38830869753125574</v>
      </c>
      <c r="BE1594">
        <f t="shared" si="384"/>
        <v>-0.16387081378854593</v>
      </c>
      <c r="BF1594">
        <f t="shared" si="384"/>
        <v>-0.86821832744512306</v>
      </c>
      <c r="BG1594">
        <f t="shared" si="384"/>
        <v>-1.0132209009324593</v>
      </c>
      <c r="BH1594">
        <f t="shared" si="384"/>
        <v>-1.2755327229830535</v>
      </c>
      <c r="BI1594">
        <f t="shared" si="383"/>
        <v>-2.5334691850753472</v>
      </c>
      <c r="BJ1594">
        <f t="shared" si="383"/>
        <v>-0.79278330517963647</v>
      </c>
      <c r="BK1594">
        <f t="shared" si="383"/>
        <v>3.3841335893805273</v>
      </c>
      <c r="BL1594">
        <f t="shared" si="383"/>
        <v>2.3401848563655361</v>
      </c>
      <c r="BM1594">
        <f t="shared" si="383"/>
        <v>2.6189661468482082</v>
      </c>
      <c r="BN1594">
        <f t="shared" si="383"/>
        <v>-0.76924933262188744</v>
      </c>
      <c r="BO1594">
        <f t="shared" si="383"/>
        <v>3.8753981606689223</v>
      </c>
      <c r="BP1594">
        <f t="shared" ref="BP1594:BV1657" si="388">(P1594-P$2)/P$3</f>
        <v>2.2198193536698141</v>
      </c>
      <c r="BQ1594">
        <f t="shared" si="382"/>
        <v>-0.94767465068294066</v>
      </c>
      <c r="BR1594">
        <f t="shared" si="382"/>
        <v>-2.385263682483139</v>
      </c>
      <c r="BS1594">
        <f t="shared" si="382"/>
        <v>-2.2609967180975779</v>
      </c>
      <c r="BT1594">
        <f t="shared" si="382"/>
        <v>-0.74996294769766236</v>
      </c>
      <c r="BU1594">
        <f t="shared" si="382"/>
        <v>-0.71890322722064026</v>
      </c>
      <c r="BV1594">
        <f t="shared" si="382"/>
        <v>-0.35717256959863808</v>
      </c>
      <c r="BW1594">
        <f t="shared" si="382"/>
        <v>-0.10325810958507768</v>
      </c>
      <c r="BX1594">
        <f t="shared" si="385"/>
        <v>-4.71798068532421E-2</v>
      </c>
      <c r="BY1594">
        <f t="shared" si="385"/>
        <v>-0.1059703395244459</v>
      </c>
      <c r="BZ1594">
        <f t="shared" si="385"/>
        <v>-0.19657009570666342</v>
      </c>
      <c r="CA1594">
        <f t="shared" si="385"/>
        <v>-0.13449718289666615</v>
      </c>
      <c r="CB1594">
        <f t="shared" si="385"/>
        <v>-0.31011394532950831</v>
      </c>
      <c r="CC1594">
        <f t="shared" si="385"/>
        <v>-0.17748553263522798</v>
      </c>
      <c r="CD1594">
        <f t="shared" si="385"/>
        <v>-0.25505410597689637</v>
      </c>
      <c r="CE1594">
        <f t="shared" si="385"/>
        <v>-0.25381703953656021</v>
      </c>
      <c r="CF1594">
        <f t="shared" si="385"/>
        <v>-0.15071378989543877</v>
      </c>
      <c r="CG1594">
        <f t="shared" si="385"/>
        <v>-0.10861780008030536</v>
      </c>
      <c r="CH1594">
        <f t="shared" si="385"/>
        <v>-0.18882099759926541</v>
      </c>
      <c r="CI1594">
        <f t="shared" si="385"/>
        <v>-0.44619487448339101</v>
      </c>
      <c r="CJ1594">
        <f t="shared" si="385"/>
        <v>-0.16369571079412945</v>
      </c>
      <c r="CK1594">
        <f t="shared" si="385"/>
        <v>-9.7617598250793164E-2</v>
      </c>
      <c r="CL1594">
        <f t="shared" si="385"/>
        <v>-0.2513290785070888</v>
      </c>
      <c r="CM1594">
        <f t="shared" si="386"/>
        <v>-0.23069011945429144</v>
      </c>
      <c r="CN1594">
        <f t="shared" si="386"/>
        <v>-0.28694158180777513</v>
      </c>
      <c r="CO1594">
        <f t="shared" si="386"/>
        <v>7.3154430536165789</v>
      </c>
      <c r="CP1594">
        <f t="shared" si="386"/>
        <v>-0.22529952388354521</v>
      </c>
      <c r="CQ1594">
        <f t="shared" si="386"/>
        <v>-0.21419160226713194</v>
      </c>
      <c r="CR1594">
        <f t="shared" si="387"/>
        <v>-0.26837784803098957</v>
      </c>
      <c r="CS1594">
        <f t="shared" si="387"/>
        <v>-0.12792901248503974</v>
      </c>
      <c r="CT1594">
        <f t="shared" si="387"/>
        <v>-0.15262944947551418</v>
      </c>
      <c r="CU1594">
        <f t="shared" si="387"/>
        <v>-9.1644382318053288E-2</v>
      </c>
      <c r="CV1594">
        <f t="shared" si="387"/>
        <v>-4.0643299992943351</v>
      </c>
      <c r="CX1594">
        <f t="shared" si="377"/>
        <v>-0.26956776142223493</v>
      </c>
      <c r="CY1594">
        <f t="shared" si="378"/>
        <v>-0.72163939659859155</v>
      </c>
      <c r="CZ1594">
        <f t="shared" si="379"/>
        <v>0.20436876333102488</v>
      </c>
    </row>
    <row r="1595" spans="1:104" x14ac:dyDescent="0.25">
      <c r="A1595">
        <v>1595</v>
      </c>
      <c r="B1595">
        <v>9839</v>
      </c>
      <c r="C1595">
        <v>5</v>
      </c>
      <c r="D1595">
        <v>2</v>
      </c>
      <c r="E1595">
        <v>1931</v>
      </c>
      <c r="F1595">
        <v>1950</v>
      </c>
      <c r="G1595">
        <v>0</v>
      </c>
      <c r="H1595">
        <v>894</v>
      </c>
      <c r="I1595">
        <v>894</v>
      </c>
      <c r="J1595">
        <v>894</v>
      </c>
      <c r="K1595">
        <v>772</v>
      </c>
      <c r="L1595">
        <v>1666</v>
      </c>
      <c r="M1595">
        <v>1</v>
      </c>
      <c r="N1595">
        <v>0</v>
      </c>
      <c r="O1595">
        <v>3</v>
      </c>
      <c r="P1595">
        <v>7</v>
      </c>
      <c r="Q1595">
        <v>1</v>
      </c>
      <c r="R1595">
        <v>0</v>
      </c>
      <c r="S1595">
        <v>0</v>
      </c>
      <c r="T1595">
        <v>0</v>
      </c>
      <c r="U1595">
        <v>156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1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3</v>
      </c>
      <c r="AX1595">
        <v>100000</v>
      </c>
      <c r="BB1595">
        <f t="shared" si="384"/>
        <v>-4.5493149671131161E-2</v>
      </c>
      <c r="BC1595">
        <f t="shared" si="384"/>
        <v>-0.79780217102585449</v>
      </c>
      <c r="BD1595">
        <f t="shared" si="384"/>
        <v>-3.2145555063669944</v>
      </c>
      <c r="BE1595">
        <f t="shared" si="384"/>
        <v>-1.366592382878798</v>
      </c>
      <c r="BF1595">
        <f t="shared" si="384"/>
        <v>-1.691760820309995</v>
      </c>
      <c r="BG1595">
        <f t="shared" si="384"/>
        <v>-1.0132209009324593</v>
      </c>
      <c r="BH1595">
        <f t="shared" si="384"/>
        <v>0.74066023574330686</v>
      </c>
      <c r="BI1595">
        <f t="shared" si="384"/>
        <v>-0.39141478403163171</v>
      </c>
      <c r="BJ1595">
        <f t="shared" si="384"/>
        <v>-0.70725198153928537</v>
      </c>
      <c r="BK1595">
        <f t="shared" si="384"/>
        <v>1.0125836244392774</v>
      </c>
      <c r="BL1595">
        <f t="shared" si="384"/>
        <v>0.33330693522586452</v>
      </c>
      <c r="BM1595">
        <f t="shared" si="384"/>
        <v>-1.0396594366417218</v>
      </c>
      <c r="BN1595">
        <f t="shared" si="384"/>
        <v>-0.76924933262188744</v>
      </c>
      <c r="BO1595">
        <f t="shared" si="384"/>
        <v>0.17344343439753029</v>
      </c>
      <c r="BP1595">
        <f t="shared" si="388"/>
        <v>0.33150421349700426</v>
      </c>
      <c r="BQ1595">
        <f t="shared" si="382"/>
        <v>0.60872532306641436</v>
      </c>
      <c r="BR1595">
        <f t="shared" si="382"/>
        <v>-2.385263682483139</v>
      </c>
      <c r="BS1595">
        <f t="shared" si="382"/>
        <v>-2.2609967180975779</v>
      </c>
      <c r="BT1595">
        <f t="shared" si="382"/>
        <v>-0.74996294769766236</v>
      </c>
      <c r="BU1595">
        <f t="shared" si="382"/>
        <v>1.6884143911197977</v>
      </c>
      <c r="BV1595">
        <f t="shared" si="382"/>
        <v>-0.35717256959863808</v>
      </c>
      <c r="BW1595">
        <f t="shared" si="382"/>
        <v>-0.10325810958507768</v>
      </c>
      <c r="BX1595">
        <f t="shared" si="385"/>
        <v>-4.71798068532421E-2</v>
      </c>
      <c r="BY1595">
        <f t="shared" si="385"/>
        <v>-0.1059703395244459</v>
      </c>
      <c r="BZ1595">
        <f t="shared" si="385"/>
        <v>-0.19657009570666342</v>
      </c>
      <c r="CA1595">
        <f t="shared" si="385"/>
        <v>-0.13449718289666615</v>
      </c>
      <c r="CB1595">
        <f t="shared" si="385"/>
        <v>-0.31011394532950831</v>
      </c>
      <c r="CC1595">
        <f t="shared" si="385"/>
        <v>-0.17748553263522798</v>
      </c>
      <c r="CD1595">
        <f t="shared" si="385"/>
        <v>-0.25505410597689637</v>
      </c>
      <c r="CE1595">
        <f t="shared" si="385"/>
        <v>-0.25381703953656021</v>
      </c>
      <c r="CF1595">
        <f t="shared" si="385"/>
        <v>-0.15071378989543877</v>
      </c>
      <c r="CG1595">
        <f t="shared" si="385"/>
        <v>-0.10861780008030536</v>
      </c>
      <c r="CH1595">
        <f t="shared" si="385"/>
        <v>-0.18882099759926541</v>
      </c>
      <c r="CI1595">
        <f t="shared" si="385"/>
        <v>-0.44619487448339101</v>
      </c>
      <c r="CJ1595">
        <f t="shared" si="385"/>
        <v>-0.16369571079412945</v>
      </c>
      <c r="CK1595">
        <f t="shared" si="385"/>
        <v>-9.7617598250793164E-2</v>
      </c>
      <c r="CL1595">
        <f t="shared" si="385"/>
        <v>-0.2513290785070888</v>
      </c>
      <c r="CM1595">
        <f t="shared" si="386"/>
        <v>-0.23069011945429144</v>
      </c>
      <c r="CN1595">
        <f t="shared" si="386"/>
        <v>-0.28694158180777513</v>
      </c>
      <c r="CO1595">
        <f t="shared" si="386"/>
        <v>7.3154430536165789</v>
      </c>
      <c r="CP1595">
        <f t="shared" si="386"/>
        <v>-0.22529952388354521</v>
      </c>
      <c r="CQ1595">
        <f t="shared" si="386"/>
        <v>-0.21419160226713194</v>
      </c>
      <c r="CR1595">
        <f t="shared" si="387"/>
        <v>-0.26837784803098957</v>
      </c>
      <c r="CS1595">
        <f t="shared" si="387"/>
        <v>-0.12792901248503974</v>
      </c>
      <c r="CT1595">
        <f t="shared" si="387"/>
        <v>-0.15262944947551418</v>
      </c>
      <c r="CU1595">
        <f t="shared" si="387"/>
        <v>-9.1644382318053288E-2</v>
      </c>
      <c r="CV1595">
        <f t="shared" si="387"/>
        <v>-0.57785152491952818</v>
      </c>
      <c r="CX1595">
        <f t="shared" si="377"/>
        <v>-1.0465451592572526</v>
      </c>
      <c r="CY1595">
        <f t="shared" si="378"/>
        <v>-0.98217859087887227</v>
      </c>
      <c r="CZ1595">
        <f t="shared" si="379"/>
        <v>4.1430551248087047E-3</v>
      </c>
    </row>
    <row r="1596" spans="1:104" x14ac:dyDescent="0.25">
      <c r="A1596">
        <v>1596</v>
      </c>
      <c r="B1596">
        <v>10452</v>
      </c>
      <c r="C1596">
        <v>7</v>
      </c>
      <c r="D1596">
        <v>6</v>
      </c>
      <c r="E1596">
        <v>1941</v>
      </c>
      <c r="F1596">
        <v>1985</v>
      </c>
      <c r="G1596">
        <v>426</v>
      </c>
      <c r="H1596">
        <v>850</v>
      </c>
      <c r="I1596">
        <v>1528</v>
      </c>
      <c r="J1596">
        <v>1225</v>
      </c>
      <c r="K1596">
        <v>908</v>
      </c>
      <c r="L1596">
        <v>2133</v>
      </c>
      <c r="M1596">
        <v>1</v>
      </c>
      <c r="N1596">
        <v>1</v>
      </c>
      <c r="O1596">
        <v>4</v>
      </c>
      <c r="P1596">
        <v>8</v>
      </c>
      <c r="Q1596">
        <v>2</v>
      </c>
      <c r="R1596">
        <v>1</v>
      </c>
      <c r="S1596">
        <v>312</v>
      </c>
      <c r="T1596">
        <v>0</v>
      </c>
      <c r="U1596">
        <v>0</v>
      </c>
      <c r="V1596">
        <v>86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1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4</v>
      </c>
      <c r="AX1596">
        <v>257500</v>
      </c>
      <c r="BB1596">
        <f t="shared" si="384"/>
        <v>2.2505676330182856E-2</v>
      </c>
      <c r="BC1596">
        <f t="shared" si="384"/>
        <v>0.65274723083933595</v>
      </c>
      <c r="BD1596">
        <f t="shared" si="384"/>
        <v>0.38830869753125574</v>
      </c>
      <c r="BE1596">
        <f t="shared" si="384"/>
        <v>-1.0325030581315058</v>
      </c>
      <c r="BF1596">
        <f t="shared" si="384"/>
        <v>3.7678414706238425E-3</v>
      </c>
      <c r="BG1596">
        <f t="shared" si="384"/>
        <v>-4.110936461673196E-2</v>
      </c>
      <c r="BH1596">
        <f t="shared" si="384"/>
        <v>0.64142926238317277</v>
      </c>
      <c r="BI1596">
        <f t="shared" si="384"/>
        <v>1.1276707755452313</v>
      </c>
      <c r="BJ1596">
        <f t="shared" si="384"/>
        <v>0.17746264736559639</v>
      </c>
      <c r="BK1596">
        <f t="shared" si="384"/>
        <v>1.3300351945495235</v>
      </c>
      <c r="BL1596">
        <f t="shared" si="384"/>
        <v>1.2857581437342249</v>
      </c>
      <c r="BM1596">
        <f t="shared" si="384"/>
        <v>-1.0396594366417218</v>
      </c>
      <c r="BN1596">
        <f t="shared" si="384"/>
        <v>1.2088203798343946</v>
      </c>
      <c r="BO1596">
        <f t="shared" si="384"/>
        <v>1.407428343154661</v>
      </c>
      <c r="BP1596">
        <f t="shared" si="388"/>
        <v>0.96094259355460765</v>
      </c>
      <c r="BQ1596">
        <f t="shared" si="382"/>
        <v>2.165125296815769</v>
      </c>
      <c r="BR1596">
        <f t="shared" si="382"/>
        <v>-1.0406114342934585</v>
      </c>
      <c r="BS1596">
        <f t="shared" si="382"/>
        <v>-0.77546883334389183</v>
      </c>
      <c r="BT1596">
        <f t="shared" si="382"/>
        <v>-0.74996294769766236</v>
      </c>
      <c r="BU1596">
        <f t="shared" si="382"/>
        <v>-0.71890322722064026</v>
      </c>
      <c r="BV1596">
        <f t="shared" si="382"/>
        <v>1.0392943254047506</v>
      </c>
      <c r="BW1596">
        <f t="shared" si="382"/>
        <v>-0.10325810958507768</v>
      </c>
      <c r="BX1596">
        <f t="shared" si="385"/>
        <v>-4.71798068532421E-2</v>
      </c>
      <c r="BY1596">
        <f t="shared" si="385"/>
        <v>-0.1059703395244459</v>
      </c>
      <c r="BZ1596">
        <f t="shared" si="385"/>
        <v>-0.19657009570666342</v>
      </c>
      <c r="CA1596">
        <f t="shared" si="385"/>
        <v>-0.13449718289666615</v>
      </c>
      <c r="CB1596">
        <f t="shared" si="385"/>
        <v>-0.31011394532950831</v>
      </c>
      <c r="CC1596">
        <f t="shared" si="385"/>
        <v>5.631131899063142</v>
      </c>
      <c r="CD1596">
        <f t="shared" si="385"/>
        <v>-0.25505410597689637</v>
      </c>
      <c r="CE1596">
        <f t="shared" si="385"/>
        <v>-0.25381703953656021</v>
      </c>
      <c r="CF1596">
        <f t="shared" si="385"/>
        <v>-0.15071378989543877</v>
      </c>
      <c r="CG1596">
        <f t="shared" si="385"/>
        <v>-0.10861780008030536</v>
      </c>
      <c r="CH1596">
        <f t="shared" si="385"/>
        <v>-0.18882099759926541</v>
      </c>
      <c r="CI1596">
        <f t="shared" si="385"/>
        <v>-0.44619487448339101</v>
      </c>
      <c r="CJ1596">
        <f t="shared" si="385"/>
        <v>-0.16369571079412945</v>
      </c>
      <c r="CK1596">
        <f t="shared" si="385"/>
        <v>-9.7617598250793164E-2</v>
      </c>
      <c r="CL1596">
        <f t="shared" si="385"/>
        <v>-0.2513290785070888</v>
      </c>
      <c r="CM1596">
        <f t="shared" si="386"/>
        <v>-0.23069011945429144</v>
      </c>
      <c r="CN1596">
        <f t="shared" si="386"/>
        <v>-0.28694158180777513</v>
      </c>
      <c r="CO1596">
        <f t="shared" si="386"/>
        <v>-0.13662117757178671</v>
      </c>
      <c r="CP1596">
        <f t="shared" si="386"/>
        <v>-0.22529952388354521</v>
      </c>
      <c r="CQ1596">
        <f t="shared" si="386"/>
        <v>-0.21419160226713194</v>
      </c>
      <c r="CR1596">
        <f t="shared" si="387"/>
        <v>-0.26837784803098957</v>
      </c>
      <c r="CS1596">
        <f t="shared" si="387"/>
        <v>-0.12792901248503974</v>
      </c>
      <c r="CT1596">
        <f t="shared" si="387"/>
        <v>-0.15262944947551418</v>
      </c>
      <c r="CU1596">
        <f t="shared" si="387"/>
        <v>-9.1644382318053288E-2</v>
      </c>
      <c r="CV1596">
        <f t="shared" si="387"/>
        <v>0.58430796653874073</v>
      </c>
      <c r="CX1596">
        <f t="shared" si="377"/>
        <v>0.99302051005966863</v>
      </c>
      <c r="CY1596">
        <f t="shared" si="378"/>
        <v>0.52609965875314524</v>
      </c>
      <c r="CZ1596">
        <f t="shared" si="379"/>
        <v>0.21801508138480852</v>
      </c>
    </row>
    <row r="1597" spans="1:104" x14ac:dyDescent="0.25">
      <c r="A1597">
        <v>1597</v>
      </c>
      <c r="B1597">
        <v>15600</v>
      </c>
      <c r="C1597">
        <v>5</v>
      </c>
      <c r="D1597">
        <v>6</v>
      </c>
      <c r="E1597">
        <v>1950</v>
      </c>
      <c r="F1597">
        <v>1991</v>
      </c>
      <c r="G1597">
        <v>375</v>
      </c>
      <c r="H1597">
        <v>657</v>
      </c>
      <c r="I1597">
        <v>1032</v>
      </c>
      <c r="J1597">
        <v>1102</v>
      </c>
      <c r="K1597">
        <v>1075</v>
      </c>
      <c r="L1597">
        <v>2177</v>
      </c>
      <c r="M1597">
        <v>2</v>
      </c>
      <c r="N1597">
        <v>1</v>
      </c>
      <c r="O1597">
        <v>5</v>
      </c>
      <c r="P1597">
        <v>11</v>
      </c>
      <c r="Q1597">
        <v>0</v>
      </c>
      <c r="R1597">
        <v>2</v>
      </c>
      <c r="S1597">
        <v>484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1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3</v>
      </c>
      <c r="AX1597">
        <v>215000</v>
      </c>
      <c r="BB1597">
        <f t="shared" si="384"/>
        <v>0.59356270121560628</v>
      </c>
      <c r="BC1597">
        <f t="shared" si="384"/>
        <v>-0.79780217102585449</v>
      </c>
      <c r="BD1597">
        <f t="shared" si="384"/>
        <v>0.38830869753125574</v>
      </c>
      <c r="BE1597">
        <f t="shared" si="384"/>
        <v>-0.73182266585894273</v>
      </c>
      <c r="BF1597">
        <f t="shared" si="384"/>
        <v>0.29442989777587281</v>
      </c>
      <c r="BG1597">
        <f t="shared" si="384"/>
        <v>-0.15748891473903734</v>
      </c>
      <c r="BH1597">
        <f t="shared" si="384"/>
        <v>0.20616612923531197</v>
      </c>
      <c r="BI1597">
        <f t="shared" si="384"/>
        <v>-6.0762091253071603E-2</v>
      </c>
      <c r="BJ1597">
        <f t="shared" si="384"/>
        <v>-0.15129837787700318</v>
      </c>
      <c r="BK1597">
        <f t="shared" si="384"/>
        <v>1.7198470490231343</v>
      </c>
      <c r="BL1597">
        <f t="shared" ref="BL1597:BV1658" si="389">(L1597-L$2)/L$3</f>
        <v>1.3754965873624214</v>
      </c>
      <c r="BM1597">
        <f t="shared" si="389"/>
        <v>0.78965335510324319</v>
      </c>
      <c r="BN1597">
        <f t="shared" si="389"/>
        <v>1.2088203798343946</v>
      </c>
      <c r="BO1597">
        <f t="shared" si="389"/>
        <v>2.6414132519117914</v>
      </c>
      <c r="BP1597">
        <f t="shared" si="388"/>
        <v>2.8492577337274176</v>
      </c>
      <c r="BQ1597">
        <f t="shared" si="382"/>
        <v>-0.94767465068294066</v>
      </c>
      <c r="BR1597">
        <f t="shared" si="382"/>
        <v>0.30404081389622228</v>
      </c>
      <c r="BS1597">
        <f t="shared" si="382"/>
        <v>4.3476026199807019E-2</v>
      </c>
      <c r="BT1597">
        <f t="shared" si="382"/>
        <v>-0.74996294769766236</v>
      </c>
      <c r="BU1597">
        <f t="shared" si="382"/>
        <v>-0.71890322722064026</v>
      </c>
      <c r="BV1597">
        <f t="shared" si="382"/>
        <v>-0.35717256959863808</v>
      </c>
      <c r="BW1597">
        <f t="shared" si="382"/>
        <v>-0.10325810958507768</v>
      </c>
      <c r="BX1597">
        <f t="shared" si="385"/>
        <v>-4.71798068532421E-2</v>
      </c>
      <c r="BY1597">
        <f t="shared" si="385"/>
        <v>-0.1059703395244459</v>
      </c>
      <c r="BZ1597">
        <f t="shared" si="385"/>
        <v>-0.19657009570666342</v>
      </c>
      <c r="CA1597">
        <f t="shared" si="385"/>
        <v>-0.13449718289666615</v>
      </c>
      <c r="CB1597">
        <f t="shared" si="385"/>
        <v>-0.31011394532950831</v>
      </c>
      <c r="CC1597">
        <f t="shared" si="385"/>
        <v>5.631131899063142</v>
      </c>
      <c r="CD1597">
        <f t="shared" si="385"/>
        <v>-0.25505410597689637</v>
      </c>
      <c r="CE1597">
        <f t="shared" si="385"/>
        <v>-0.25381703953656021</v>
      </c>
      <c r="CF1597">
        <f t="shared" si="385"/>
        <v>-0.15071378989543877</v>
      </c>
      <c r="CG1597">
        <f t="shared" si="385"/>
        <v>-0.10861780008030536</v>
      </c>
      <c r="CH1597">
        <f t="shared" si="385"/>
        <v>-0.18882099759926541</v>
      </c>
      <c r="CI1597">
        <f t="shared" si="385"/>
        <v>-0.44619487448339101</v>
      </c>
      <c r="CJ1597">
        <f t="shared" si="385"/>
        <v>-0.16369571079412945</v>
      </c>
      <c r="CK1597">
        <f t="shared" si="385"/>
        <v>-9.7617598250793164E-2</v>
      </c>
      <c r="CL1597">
        <f t="shared" si="385"/>
        <v>-0.2513290785070888</v>
      </c>
      <c r="CM1597">
        <f t="shared" si="386"/>
        <v>-0.23069011945429144</v>
      </c>
      <c r="CN1597">
        <f t="shared" si="386"/>
        <v>-0.28694158180777513</v>
      </c>
      <c r="CO1597">
        <f t="shared" si="386"/>
        <v>-0.13662117757178671</v>
      </c>
      <c r="CP1597">
        <f t="shared" si="386"/>
        <v>-0.22529952388354521</v>
      </c>
      <c r="CQ1597">
        <f t="shared" si="386"/>
        <v>-0.21419160226713194</v>
      </c>
      <c r="CR1597">
        <f t="shared" si="387"/>
        <v>-0.26837784803098957</v>
      </c>
      <c r="CS1597">
        <f t="shared" si="387"/>
        <v>-0.12792901248503974</v>
      </c>
      <c r="CT1597">
        <f t="shared" si="387"/>
        <v>-0.15262944947551418</v>
      </c>
      <c r="CU1597">
        <f t="shared" si="387"/>
        <v>-9.1644382318053288E-2</v>
      </c>
      <c r="CV1597">
        <f t="shared" si="387"/>
        <v>-0.57785152491952818</v>
      </c>
      <c r="CX1597">
        <f t="shared" si="377"/>
        <v>0.44266151992653119</v>
      </c>
      <c r="CY1597">
        <f t="shared" si="378"/>
        <v>0.12458814200453075</v>
      </c>
      <c r="CZ1597">
        <f t="shared" si="379"/>
        <v>0.1011706737427117</v>
      </c>
    </row>
    <row r="1598" spans="1:104" x14ac:dyDescent="0.25">
      <c r="A1598">
        <v>1598</v>
      </c>
      <c r="B1598">
        <v>19645</v>
      </c>
      <c r="C1598">
        <v>7</v>
      </c>
      <c r="D1598">
        <v>6</v>
      </c>
      <c r="E1598">
        <v>1994</v>
      </c>
      <c r="F1598">
        <v>2007</v>
      </c>
      <c r="G1598">
        <v>343</v>
      </c>
      <c r="H1598">
        <v>80</v>
      </c>
      <c r="I1598">
        <v>423</v>
      </c>
      <c r="J1598">
        <v>896</v>
      </c>
      <c r="K1598">
        <v>756</v>
      </c>
      <c r="L1598">
        <v>1652</v>
      </c>
      <c r="M1598">
        <v>2</v>
      </c>
      <c r="N1598">
        <v>1</v>
      </c>
      <c r="O1598">
        <v>3</v>
      </c>
      <c r="P1598">
        <v>6</v>
      </c>
      <c r="Q1598">
        <v>0</v>
      </c>
      <c r="R1598">
        <v>2</v>
      </c>
      <c r="S1598">
        <v>473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1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4</v>
      </c>
      <c r="AX1598">
        <v>203135</v>
      </c>
      <c r="BB1598">
        <f t="shared" ref="BB1598:BK1623" si="390">(B1598-B$2)/B$3</f>
        <v>1.0422662104738694</v>
      </c>
      <c r="BC1598">
        <f t="shared" si="390"/>
        <v>0.65274723083933595</v>
      </c>
      <c r="BD1598">
        <f t="shared" si="390"/>
        <v>0.38830869753125574</v>
      </c>
      <c r="BE1598">
        <f t="shared" si="390"/>
        <v>0.73817036302914307</v>
      </c>
      <c r="BF1598">
        <f t="shared" si="390"/>
        <v>1.06952871458987</v>
      </c>
      <c r="BG1598">
        <f t="shared" si="390"/>
        <v>-0.23051137756087603</v>
      </c>
      <c r="BH1598">
        <f t="shared" si="390"/>
        <v>-1.0951127714191735</v>
      </c>
      <c r="BI1598">
        <f t="shared" si="390"/>
        <v>-1.5199468006888912</v>
      </c>
      <c r="BJ1598">
        <f t="shared" si="390"/>
        <v>-0.7019062738117634</v>
      </c>
      <c r="BK1598">
        <f t="shared" si="390"/>
        <v>0.97523638089689546</v>
      </c>
      <c r="BL1598">
        <f t="shared" si="389"/>
        <v>0.30475379407143832</v>
      </c>
      <c r="BM1598">
        <f t="shared" si="389"/>
        <v>0.78965335510324319</v>
      </c>
      <c r="BN1598">
        <f t="shared" si="389"/>
        <v>1.2088203798343946</v>
      </c>
      <c r="BO1598">
        <f t="shared" si="389"/>
        <v>0.17344343439753029</v>
      </c>
      <c r="BP1598">
        <f t="shared" si="388"/>
        <v>-0.29793416656059907</v>
      </c>
      <c r="BQ1598">
        <f t="shared" si="382"/>
        <v>-0.94767465068294066</v>
      </c>
      <c r="BR1598">
        <f t="shared" si="382"/>
        <v>0.30404081389622228</v>
      </c>
      <c r="BS1598">
        <f t="shared" si="382"/>
        <v>-8.8983543524062767E-3</v>
      </c>
      <c r="BT1598">
        <f t="shared" si="382"/>
        <v>-0.74996294769766236</v>
      </c>
      <c r="BU1598">
        <f t="shared" si="382"/>
        <v>-0.71890322722064026</v>
      </c>
      <c r="BV1598">
        <f t="shared" si="382"/>
        <v>-0.35717256959863808</v>
      </c>
      <c r="BW1598">
        <f t="shared" si="382"/>
        <v>-0.10325810958507768</v>
      </c>
      <c r="BX1598">
        <f t="shared" si="385"/>
        <v>-4.71798068532421E-2</v>
      </c>
      <c r="BY1598">
        <f t="shared" si="385"/>
        <v>-0.1059703395244459</v>
      </c>
      <c r="BZ1598">
        <f t="shared" si="385"/>
        <v>-0.19657009570666342</v>
      </c>
      <c r="CA1598">
        <f t="shared" si="385"/>
        <v>-0.13449718289666615</v>
      </c>
      <c r="CB1598">
        <f t="shared" si="385"/>
        <v>-0.31011394532950831</v>
      </c>
      <c r="CC1598">
        <f t="shared" si="385"/>
        <v>5.631131899063142</v>
      </c>
      <c r="CD1598">
        <f t="shared" si="385"/>
        <v>-0.25505410597689637</v>
      </c>
      <c r="CE1598">
        <f t="shared" si="385"/>
        <v>-0.25381703953656021</v>
      </c>
      <c r="CF1598">
        <f t="shared" si="385"/>
        <v>-0.15071378989543877</v>
      </c>
      <c r="CG1598">
        <f t="shared" si="385"/>
        <v>-0.10861780008030536</v>
      </c>
      <c r="CH1598">
        <f t="shared" si="385"/>
        <v>-0.18882099759926541</v>
      </c>
      <c r="CI1598">
        <f t="shared" si="385"/>
        <v>-0.44619487448339101</v>
      </c>
      <c r="CJ1598">
        <f t="shared" si="385"/>
        <v>-0.16369571079412945</v>
      </c>
      <c r="CK1598">
        <f t="shared" si="385"/>
        <v>-9.7617598250793164E-2</v>
      </c>
      <c r="CL1598">
        <f t="shared" si="385"/>
        <v>-0.2513290785070888</v>
      </c>
      <c r="CM1598">
        <f t="shared" si="386"/>
        <v>-0.23069011945429144</v>
      </c>
      <c r="CN1598">
        <f t="shared" si="386"/>
        <v>-0.28694158180777513</v>
      </c>
      <c r="CO1598">
        <f t="shared" si="386"/>
        <v>-0.13662117757178671</v>
      </c>
      <c r="CP1598">
        <f t="shared" si="386"/>
        <v>-0.22529952388354521</v>
      </c>
      <c r="CQ1598">
        <f t="shared" si="386"/>
        <v>-0.21419160226713194</v>
      </c>
      <c r="CR1598">
        <f t="shared" si="387"/>
        <v>-0.26837784803098957</v>
      </c>
      <c r="CS1598">
        <f t="shared" si="387"/>
        <v>-0.12792901248503974</v>
      </c>
      <c r="CT1598">
        <f t="shared" si="387"/>
        <v>-0.15262944947551418</v>
      </c>
      <c r="CU1598">
        <f t="shared" si="387"/>
        <v>-9.1644382318053288E-2</v>
      </c>
      <c r="CV1598">
        <f t="shared" si="387"/>
        <v>0.58430796653874073</v>
      </c>
      <c r="CX1598">
        <f t="shared" si="377"/>
        <v>0.28901423950465643</v>
      </c>
      <c r="CY1598">
        <f t="shared" si="378"/>
        <v>0.18490390787725577</v>
      </c>
      <c r="CZ1598">
        <f t="shared" si="379"/>
        <v>1.0838961151567341E-2</v>
      </c>
    </row>
    <row r="1599" spans="1:104" x14ac:dyDescent="0.25">
      <c r="A1599">
        <v>1599</v>
      </c>
      <c r="B1599">
        <v>3907</v>
      </c>
      <c r="C1599">
        <v>8</v>
      </c>
      <c r="D1599">
        <v>6</v>
      </c>
      <c r="E1599">
        <v>1989</v>
      </c>
      <c r="F1599">
        <v>1989</v>
      </c>
      <c r="G1599">
        <v>747</v>
      </c>
      <c r="H1599">
        <v>235</v>
      </c>
      <c r="I1599">
        <v>982</v>
      </c>
      <c r="J1599">
        <v>1034</v>
      </c>
      <c r="K1599">
        <v>0</v>
      </c>
      <c r="L1599">
        <v>1034</v>
      </c>
      <c r="M1599">
        <v>1</v>
      </c>
      <c r="N1599">
        <v>0</v>
      </c>
      <c r="O1599">
        <v>1</v>
      </c>
      <c r="P1599">
        <v>4</v>
      </c>
      <c r="Q1599">
        <v>1</v>
      </c>
      <c r="R1599">
        <v>2</v>
      </c>
      <c r="S1599">
        <v>598</v>
      </c>
      <c r="T1599">
        <v>141</v>
      </c>
      <c r="U1599">
        <v>36</v>
      </c>
      <c r="V1599">
        <v>0</v>
      </c>
      <c r="W1599">
        <v>0</v>
      </c>
      <c r="X1599">
        <v>1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4</v>
      </c>
      <c r="AX1599">
        <v>185000</v>
      </c>
      <c r="BB1599">
        <f t="shared" si="390"/>
        <v>-0.70351767795790887</v>
      </c>
      <c r="BC1599">
        <f t="shared" si="390"/>
        <v>1.3780219317719313</v>
      </c>
      <c r="BD1599">
        <f t="shared" si="390"/>
        <v>0.38830869753125574</v>
      </c>
      <c r="BE1599">
        <f t="shared" si="390"/>
        <v>0.57112570065549695</v>
      </c>
      <c r="BF1599">
        <f t="shared" si="390"/>
        <v>0.19754254567412313</v>
      </c>
      <c r="BG1599">
        <f t="shared" si="390"/>
        <v>0.69139721556483724</v>
      </c>
      <c r="BH1599">
        <f t="shared" si="390"/>
        <v>-0.74554911526415568</v>
      </c>
      <c r="BI1599">
        <f t="shared" si="390"/>
        <v>-0.18056379153515861</v>
      </c>
      <c r="BJ1599">
        <f t="shared" si="390"/>
        <v>-0.3330524406127493</v>
      </c>
      <c r="BK1599">
        <f t="shared" si="390"/>
        <v>-0.78942087648064874</v>
      </c>
      <c r="BL1599">
        <f t="shared" si="389"/>
        <v>-0.9556634368882333</v>
      </c>
      <c r="BM1599">
        <f t="shared" si="389"/>
        <v>-1.0396594366417218</v>
      </c>
      <c r="BN1599">
        <f t="shared" si="389"/>
        <v>-0.76924933262188744</v>
      </c>
      <c r="BO1599">
        <f t="shared" si="389"/>
        <v>-2.2945263831167311</v>
      </c>
      <c r="BP1599">
        <f t="shared" si="388"/>
        <v>-1.5568109266758057</v>
      </c>
      <c r="BQ1599">
        <f t="shared" si="382"/>
        <v>0.60872532306641436</v>
      </c>
      <c r="BR1599">
        <f t="shared" si="382"/>
        <v>0.30404081389622228</v>
      </c>
      <c r="BS1599">
        <f t="shared" si="382"/>
        <v>0.58626506101365394</v>
      </c>
      <c r="BT1599">
        <f t="shared" si="382"/>
        <v>0.37950736552949316</v>
      </c>
      <c r="BU1599">
        <f t="shared" si="382"/>
        <v>-0.16336839221900068</v>
      </c>
      <c r="BV1599">
        <f t="shared" si="382"/>
        <v>-0.35717256959863808</v>
      </c>
      <c r="BW1599">
        <f t="shared" si="382"/>
        <v>-0.10325810958507768</v>
      </c>
      <c r="BX1599">
        <f t="shared" si="385"/>
        <v>21.183733277105702</v>
      </c>
      <c r="BY1599">
        <f t="shared" si="385"/>
        <v>-0.1059703395244459</v>
      </c>
      <c r="BZ1599">
        <f t="shared" si="385"/>
        <v>-0.19657009570666342</v>
      </c>
      <c r="CA1599">
        <f t="shared" si="385"/>
        <v>-0.13449718289666615</v>
      </c>
      <c r="CB1599">
        <f t="shared" si="385"/>
        <v>-0.31011394532950831</v>
      </c>
      <c r="CC1599">
        <f t="shared" si="385"/>
        <v>-0.17748553263522798</v>
      </c>
      <c r="CD1599">
        <f t="shared" si="385"/>
        <v>-0.25505410597689637</v>
      </c>
      <c r="CE1599">
        <f t="shared" si="385"/>
        <v>-0.25381703953656021</v>
      </c>
      <c r="CF1599">
        <f t="shared" si="385"/>
        <v>-0.15071378989543877</v>
      </c>
      <c r="CG1599">
        <f t="shared" si="385"/>
        <v>-0.10861780008030536</v>
      </c>
      <c r="CH1599">
        <f t="shared" si="385"/>
        <v>-0.18882099759926541</v>
      </c>
      <c r="CI1599">
        <f t="shared" si="385"/>
        <v>-0.44619487448339101</v>
      </c>
      <c r="CJ1599">
        <f t="shared" si="385"/>
        <v>-0.16369571079412945</v>
      </c>
      <c r="CK1599">
        <f t="shared" si="385"/>
        <v>-9.7617598250793164E-2</v>
      </c>
      <c r="CL1599">
        <f t="shared" si="385"/>
        <v>-0.2513290785070888</v>
      </c>
      <c r="CM1599">
        <f t="shared" si="386"/>
        <v>-0.23069011945429144</v>
      </c>
      <c r="CN1599">
        <f t="shared" si="386"/>
        <v>-0.28694158180777513</v>
      </c>
      <c r="CO1599">
        <f t="shared" si="386"/>
        <v>-0.13662117757178671</v>
      </c>
      <c r="CP1599">
        <f t="shared" si="386"/>
        <v>-0.22529952388354521</v>
      </c>
      <c r="CQ1599">
        <f t="shared" si="386"/>
        <v>-0.21419160226713194</v>
      </c>
      <c r="CR1599">
        <f t="shared" si="387"/>
        <v>-0.26837784803098957</v>
      </c>
      <c r="CS1599">
        <f t="shared" si="387"/>
        <v>-0.12792901248503974</v>
      </c>
      <c r="CT1599">
        <f t="shared" si="387"/>
        <v>-0.15262944947551418</v>
      </c>
      <c r="CU1599">
        <f t="shared" si="387"/>
        <v>-9.1644382318053288E-2</v>
      </c>
      <c r="CV1599">
        <f t="shared" si="387"/>
        <v>0.58430796653874073</v>
      </c>
      <c r="CX1599">
        <f t="shared" si="377"/>
        <v>5.417282100902239E-2</v>
      </c>
      <c r="CY1599">
        <f t="shared" si="378"/>
        <v>0.1889683686715973</v>
      </c>
      <c r="CZ1599">
        <f t="shared" si="379"/>
        <v>1.8169839669653503E-2</v>
      </c>
    </row>
    <row r="1600" spans="1:104" x14ac:dyDescent="0.25">
      <c r="A1600">
        <v>1600</v>
      </c>
      <c r="B1600">
        <v>3907</v>
      </c>
      <c r="C1600">
        <v>8</v>
      </c>
      <c r="D1600">
        <v>5</v>
      </c>
      <c r="E1600">
        <v>1989</v>
      </c>
      <c r="F1600">
        <v>1989</v>
      </c>
      <c r="G1600">
        <v>76</v>
      </c>
      <c r="H1600">
        <v>1115</v>
      </c>
      <c r="I1600">
        <v>1191</v>
      </c>
      <c r="J1600">
        <v>1191</v>
      </c>
      <c r="K1600">
        <v>0</v>
      </c>
      <c r="L1600">
        <v>1191</v>
      </c>
      <c r="M1600">
        <v>2</v>
      </c>
      <c r="N1600">
        <v>0</v>
      </c>
      <c r="O1600">
        <v>2</v>
      </c>
      <c r="P1600">
        <v>5</v>
      </c>
      <c r="Q1600">
        <v>1</v>
      </c>
      <c r="R1600">
        <v>2</v>
      </c>
      <c r="S1600">
        <v>531</v>
      </c>
      <c r="T1600">
        <v>112</v>
      </c>
      <c r="U1600">
        <v>81</v>
      </c>
      <c r="V1600">
        <v>0</v>
      </c>
      <c r="W1600">
        <v>0</v>
      </c>
      <c r="X1600">
        <v>1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4</v>
      </c>
      <c r="AX1600">
        <v>162500</v>
      </c>
      <c r="BB1600">
        <f t="shared" si="390"/>
        <v>-0.70351767795790887</v>
      </c>
      <c r="BC1600">
        <f t="shared" si="390"/>
        <v>1.3780219317719313</v>
      </c>
      <c r="BD1600">
        <f t="shared" si="390"/>
        <v>-0.51240735344330679</v>
      </c>
      <c r="BE1600">
        <f t="shared" si="390"/>
        <v>0.57112570065549695</v>
      </c>
      <c r="BF1600">
        <f t="shared" si="390"/>
        <v>0.19754254567412313</v>
      </c>
      <c r="BG1600">
        <f t="shared" si="390"/>
        <v>-0.83979255173059242</v>
      </c>
      <c r="BH1600">
        <f t="shared" si="390"/>
        <v>1.2390703519385258</v>
      </c>
      <c r="BI1600">
        <f t="shared" si="390"/>
        <v>0.32020731564396504</v>
      </c>
      <c r="BJ1600">
        <f t="shared" si="390"/>
        <v>8.6585615997723339E-2</v>
      </c>
      <c r="BK1600">
        <f t="shared" si="390"/>
        <v>-0.78942087648064874</v>
      </c>
      <c r="BL1600">
        <f t="shared" si="389"/>
        <v>-0.63546035394216793</v>
      </c>
      <c r="BM1600">
        <f t="shared" si="389"/>
        <v>0.78965335510324319</v>
      </c>
      <c r="BN1600">
        <f t="shared" si="389"/>
        <v>-0.76924933262188744</v>
      </c>
      <c r="BO1600">
        <f t="shared" si="389"/>
        <v>-1.0605414743596004</v>
      </c>
      <c r="BP1600">
        <f t="shared" si="388"/>
        <v>-0.92737254661820245</v>
      </c>
      <c r="BQ1600">
        <f t="shared" si="382"/>
        <v>0.60872532306641436</v>
      </c>
      <c r="BR1600">
        <f t="shared" si="382"/>
        <v>0.30404081389622228</v>
      </c>
      <c r="BS1600">
        <f t="shared" si="382"/>
        <v>0.26725747037744563</v>
      </c>
      <c r="BT1600">
        <f t="shared" si="382"/>
        <v>0.1472049606813548</v>
      </c>
      <c r="BU1600">
        <f t="shared" si="382"/>
        <v>0.5310501515330488</v>
      </c>
      <c r="BV1600">
        <f t="shared" si="382"/>
        <v>-0.35717256959863808</v>
      </c>
      <c r="BW1600">
        <f t="shared" si="382"/>
        <v>-0.10325810958507768</v>
      </c>
      <c r="BX1600">
        <f t="shared" si="385"/>
        <v>21.183733277105702</v>
      </c>
      <c r="BY1600">
        <f t="shared" si="385"/>
        <v>-0.1059703395244459</v>
      </c>
      <c r="BZ1600">
        <f t="shared" ref="BZ1600:CL1619" si="391">(Z1600-Z$2)/Z$3</f>
        <v>-0.19657009570666342</v>
      </c>
      <c r="CA1600">
        <f t="shared" si="391"/>
        <v>-0.13449718289666615</v>
      </c>
      <c r="CB1600">
        <f t="shared" si="391"/>
        <v>-0.31011394532950831</v>
      </c>
      <c r="CC1600">
        <f t="shared" si="391"/>
        <v>-0.17748553263522798</v>
      </c>
      <c r="CD1600">
        <f t="shared" si="391"/>
        <v>-0.25505410597689637</v>
      </c>
      <c r="CE1600">
        <f t="shared" si="391"/>
        <v>-0.25381703953656021</v>
      </c>
      <c r="CF1600">
        <f t="shared" si="391"/>
        <v>-0.15071378989543877</v>
      </c>
      <c r="CG1600">
        <f t="shared" si="391"/>
        <v>-0.10861780008030536</v>
      </c>
      <c r="CH1600">
        <f t="shared" si="391"/>
        <v>-0.18882099759926541</v>
      </c>
      <c r="CI1600">
        <f t="shared" si="391"/>
        <v>-0.44619487448339101</v>
      </c>
      <c r="CJ1600">
        <f t="shared" si="391"/>
        <v>-0.16369571079412945</v>
      </c>
      <c r="CK1600">
        <f t="shared" si="391"/>
        <v>-9.7617598250793164E-2</v>
      </c>
      <c r="CL1600">
        <f t="shared" si="391"/>
        <v>-0.2513290785070888</v>
      </c>
      <c r="CM1600">
        <f t="shared" si="386"/>
        <v>-0.23069011945429144</v>
      </c>
      <c r="CN1600">
        <f t="shared" si="386"/>
        <v>-0.28694158180777513</v>
      </c>
      <c r="CO1600">
        <f t="shared" si="386"/>
        <v>-0.13662117757178671</v>
      </c>
      <c r="CP1600">
        <f t="shared" si="386"/>
        <v>-0.22529952388354521</v>
      </c>
      <c r="CQ1600">
        <f t="shared" si="386"/>
        <v>-0.21419160226713194</v>
      </c>
      <c r="CR1600">
        <f t="shared" si="387"/>
        <v>-0.26837784803098957</v>
      </c>
      <c r="CS1600">
        <f t="shared" si="387"/>
        <v>-0.12792901248503974</v>
      </c>
      <c r="CT1600">
        <f t="shared" si="387"/>
        <v>-0.15262944947551418</v>
      </c>
      <c r="CU1600">
        <f t="shared" si="387"/>
        <v>-9.1644382318053288E-2</v>
      </c>
      <c r="CV1600">
        <f t="shared" si="387"/>
        <v>0.58430796653874073</v>
      </c>
      <c r="CX1600">
        <f t="shared" si="377"/>
        <v>-0.23719370317910921</v>
      </c>
      <c r="CY1600">
        <f t="shared" si="378"/>
        <v>8.4048581645696202E-2</v>
      </c>
      <c r="CZ1600">
        <f t="shared" si="379"/>
        <v>0.10319660555946142</v>
      </c>
    </row>
    <row r="1601" spans="1:104" x14ac:dyDescent="0.25">
      <c r="A1601">
        <v>1601</v>
      </c>
      <c r="B1601">
        <v>8154</v>
      </c>
      <c r="C1601">
        <v>2</v>
      </c>
      <c r="D1601">
        <v>5</v>
      </c>
      <c r="E1601">
        <v>1941</v>
      </c>
      <c r="F1601">
        <v>1950</v>
      </c>
      <c r="G1601">
        <v>480</v>
      </c>
      <c r="H1601">
        <v>0</v>
      </c>
      <c r="I1601">
        <v>480</v>
      </c>
      <c r="J1601">
        <v>540</v>
      </c>
      <c r="K1601">
        <v>0</v>
      </c>
      <c r="L1601">
        <v>540</v>
      </c>
      <c r="M1601">
        <v>1</v>
      </c>
      <c r="N1601">
        <v>0</v>
      </c>
      <c r="O1601">
        <v>1</v>
      </c>
      <c r="P1601">
        <v>4</v>
      </c>
      <c r="Q1601">
        <v>0</v>
      </c>
      <c r="R1601">
        <v>1</v>
      </c>
      <c r="S1601">
        <v>20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1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3</v>
      </c>
      <c r="AX1601">
        <v>82000</v>
      </c>
      <c r="BB1601">
        <f t="shared" si="390"/>
        <v>-0.23240672522123576</v>
      </c>
      <c r="BC1601">
        <f t="shared" si="390"/>
        <v>-2.9736262738236405</v>
      </c>
      <c r="BD1601">
        <f t="shared" si="390"/>
        <v>-0.51240735344330679</v>
      </c>
      <c r="BE1601">
        <f t="shared" si="390"/>
        <v>-1.0325030581315058</v>
      </c>
      <c r="BF1601">
        <f t="shared" si="390"/>
        <v>-1.691760820309995</v>
      </c>
      <c r="BG1601">
        <f t="shared" si="390"/>
        <v>8.2116041395120798E-2</v>
      </c>
      <c r="BH1601">
        <f t="shared" si="390"/>
        <v>-1.2755327229830535</v>
      </c>
      <c r="BI1601">
        <f t="shared" si="390"/>
        <v>-1.3833728623673121</v>
      </c>
      <c r="BJ1601">
        <f t="shared" si="390"/>
        <v>-1.6534422493106695</v>
      </c>
      <c r="BK1601">
        <f t="shared" si="390"/>
        <v>-0.78942087648064874</v>
      </c>
      <c r="BL1601">
        <f t="shared" si="389"/>
        <v>-1.9631814176229871</v>
      </c>
      <c r="BM1601">
        <f t="shared" si="389"/>
        <v>-1.0396594366417218</v>
      </c>
      <c r="BN1601">
        <f t="shared" si="389"/>
        <v>-0.76924933262188744</v>
      </c>
      <c r="BO1601">
        <f t="shared" si="389"/>
        <v>-2.2945263831167311</v>
      </c>
      <c r="BP1601">
        <f t="shared" si="388"/>
        <v>-1.5568109266758057</v>
      </c>
      <c r="BQ1601">
        <f t="shared" si="382"/>
        <v>-0.94767465068294066</v>
      </c>
      <c r="BR1601">
        <f t="shared" si="382"/>
        <v>-1.0406114342934585</v>
      </c>
      <c r="BS1601">
        <f t="shared" si="382"/>
        <v>-1.3087352535118817</v>
      </c>
      <c r="BT1601">
        <f t="shared" si="382"/>
        <v>-0.74996294769766236</v>
      </c>
      <c r="BU1601">
        <f t="shared" si="382"/>
        <v>-0.71890322722064026</v>
      </c>
      <c r="BV1601">
        <f t="shared" si="382"/>
        <v>-0.35717256959863808</v>
      </c>
      <c r="BW1601">
        <f t="shared" si="382"/>
        <v>-0.10325810958507768</v>
      </c>
      <c r="BX1601">
        <f t="shared" si="382"/>
        <v>-4.71798068532421E-2</v>
      </c>
      <c r="BY1601">
        <f t="shared" si="382"/>
        <v>-0.1059703395244459</v>
      </c>
      <c r="BZ1601">
        <f t="shared" si="391"/>
        <v>-0.19657009570666342</v>
      </c>
      <c r="CA1601">
        <f t="shared" si="391"/>
        <v>-0.13449718289666615</v>
      </c>
      <c r="CB1601">
        <f t="shared" si="391"/>
        <v>-0.31011394532950831</v>
      </c>
      <c r="CC1601">
        <f t="shared" si="391"/>
        <v>-0.17748553263522798</v>
      </c>
      <c r="CD1601">
        <f t="shared" si="391"/>
        <v>-0.25505410597689637</v>
      </c>
      <c r="CE1601">
        <f t="shared" si="391"/>
        <v>-0.25381703953656021</v>
      </c>
      <c r="CF1601">
        <f t="shared" si="391"/>
        <v>6.6314067553993059</v>
      </c>
      <c r="CG1601">
        <f t="shared" si="391"/>
        <v>-0.10861780008030536</v>
      </c>
      <c r="CH1601">
        <f t="shared" si="391"/>
        <v>-0.18882099759926541</v>
      </c>
      <c r="CI1601">
        <f t="shared" si="391"/>
        <v>-0.44619487448339101</v>
      </c>
      <c r="CJ1601">
        <f t="shared" si="391"/>
        <v>-0.16369571079412945</v>
      </c>
      <c r="CK1601">
        <f t="shared" si="391"/>
        <v>-9.7617598250793164E-2</v>
      </c>
      <c r="CL1601">
        <f t="shared" si="391"/>
        <v>-0.2513290785070888</v>
      </c>
      <c r="CM1601">
        <f t="shared" si="386"/>
        <v>-0.23069011945429144</v>
      </c>
      <c r="CN1601">
        <f t="shared" si="386"/>
        <v>-0.28694158180777513</v>
      </c>
      <c r="CO1601">
        <f t="shared" si="386"/>
        <v>-0.13662117757178671</v>
      </c>
      <c r="CP1601">
        <f t="shared" si="386"/>
        <v>-0.22529952388354521</v>
      </c>
      <c r="CQ1601">
        <f t="shared" si="386"/>
        <v>-0.21419160226713194</v>
      </c>
      <c r="CR1601">
        <f t="shared" si="387"/>
        <v>-0.26837784803098957</v>
      </c>
      <c r="CS1601">
        <f t="shared" si="387"/>
        <v>-0.12792901248503974</v>
      </c>
      <c r="CT1601">
        <f t="shared" si="387"/>
        <v>-0.15262944947551418</v>
      </c>
      <c r="CU1601">
        <f t="shared" si="387"/>
        <v>-9.1644382318053288E-2</v>
      </c>
      <c r="CV1601">
        <f t="shared" si="387"/>
        <v>-0.57785152491952818</v>
      </c>
      <c r="CX1601">
        <f t="shared" si="377"/>
        <v>-1.2796383786077576</v>
      </c>
      <c r="CY1601">
        <f t="shared" si="378"/>
        <v>-1.9052155245060622</v>
      </c>
      <c r="CZ1601">
        <f t="shared" si="379"/>
        <v>0.3913467654702687</v>
      </c>
    </row>
    <row r="1602" spans="1:104" x14ac:dyDescent="0.25">
      <c r="A1602">
        <v>1602</v>
      </c>
      <c r="B1602">
        <v>9140</v>
      </c>
      <c r="C1602">
        <v>6</v>
      </c>
      <c r="D1602">
        <v>5</v>
      </c>
      <c r="E1602">
        <v>1921</v>
      </c>
      <c r="F1602">
        <v>1975</v>
      </c>
      <c r="G1602">
        <v>308</v>
      </c>
      <c r="H1602">
        <v>321</v>
      </c>
      <c r="I1602">
        <v>629</v>
      </c>
      <c r="J1602">
        <v>727</v>
      </c>
      <c r="K1602">
        <v>380</v>
      </c>
      <c r="L1602">
        <v>1107</v>
      </c>
      <c r="M1602">
        <v>1</v>
      </c>
      <c r="N1602">
        <v>0</v>
      </c>
      <c r="O1602">
        <v>2</v>
      </c>
      <c r="P1602">
        <v>5</v>
      </c>
      <c r="Q1602">
        <v>0</v>
      </c>
      <c r="R1602">
        <v>1</v>
      </c>
      <c r="S1602">
        <v>625</v>
      </c>
      <c r="T1602">
        <v>0</v>
      </c>
      <c r="U1602">
        <v>56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1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3</v>
      </c>
      <c r="AX1602">
        <v>110000</v>
      </c>
      <c r="BB1602">
        <f t="shared" si="390"/>
        <v>-0.12303177834147129</v>
      </c>
      <c r="BC1602">
        <f t="shared" si="390"/>
        <v>-7.2527470093259272E-2</v>
      </c>
      <c r="BD1602">
        <f t="shared" si="390"/>
        <v>-0.51240735344330679</v>
      </c>
      <c r="BE1602">
        <f t="shared" si="390"/>
        <v>-1.7006817076260901</v>
      </c>
      <c r="BF1602">
        <f t="shared" si="390"/>
        <v>-0.48066891903812442</v>
      </c>
      <c r="BG1602">
        <f t="shared" si="390"/>
        <v>-0.31037969627226208</v>
      </c>
      <c r="BH1602">
        <f t="shared" si="390"/>
        <v>-0.55159766733298454</v>
      </c>
      <c r="BI1602">
        <f t="shared" si="390"/>
        <v>-1.0263637955266929</v>
      </c>
      <c r="BJ1602">
        <f t="shared" si="390"/>
        <v>-1.1536185767873677</v>
      </c>
      <c r="BK1602">
        <f t="shared" si="390"/>
        <v>9.7576157650921078E-2</v>
      </c>
      <c r="BL1602">
        <f t="shared" si="389"/>
        <v>-0.80677920086872523</v>
      </c>
      <c r="BM1602">
        <f t="shared" si="389"/>
        <v>-1.0396594366417218</v>
      </c>
      <c r="BN1602">
        <f t="shared" si="389"/>
        <v>-0.76924933262188744</v>
      </c>
      <c r="BO1602">
        <f t="shared" si="389"/>
        <v>-1.0605414743596004</v>
      </c>
      <c r="BP1602">
        <f t="shared" si="388"/>
        <v>-0.92737254661820245</v>
      </c>
      <c r="BQ1602">
        <f t="shared" si="382"/>
        <v>-0.94767465068294066</v>
      </c>
      <c r="BR1602">
        <f t="shared" si="382"/>
        <v>-1.0406114342934585</v>
      </c>
      <c r="BS1602">
        <f t="shared" si="382"/>
        <v>0.71482035873272287</v>
      </c>
      <c r="BT1602">
        <f t="shared" si="382"/>
        <v>-0.74996294769766236</v>
      </c>
      <c r="BU1602">
        <f t="shared" si="382"/>
        <v>0.1452620716707991</v>
      </c>
      <c r="BV1602">
        <f t="shared" si="382"/>
        <v>-0.35717256959863808</v>
      </c>
      <c r="BW1602">
        <f t="shared" si="382"/>
        <v>-0.10325810958507768</v>
      </c>
      <c r="BX1602">
        <f t="shared" si="382"/>
        <v>-4.71798068532421E-2</v>
      </c>
      <c r="BY1602">
        <f t="shared" si="382"/>
        <v>-0.1059703395244459</v>
      </c>
      <c r="BZ1602">
        <f t="shared" si="391"/>
        <v>-0.19657009570666342</v>
      </c>
      <c r="CA1602">
        <f t="shared" si="391"/>
        <v>-0.13449718289666615</v>
      </c>
      <c r="CB1602">
        <f t="shared" si="391"/>
        <v>-0.31011394532950831</v>
      </c>
      <c r="CC1602">
        <f t="shared" si="391"/>
        <v>-0.17748553263522798</v>
      </c>
      <c r="CD1602">
        <f t="shared" si="391"/>
        <v>-0.25505410597689637</v>
      </c>
      <c r="CE1602">
        <f t="shared" si="391"/>
        <v>-0.25381703953656021</v>
      </c>
      <c r="CF1602">
        <f t="shared" si="391"/>
        <v>6.6314067553993059</v>
      </c>
      <c r="CG1602">
        <f t="shared" si="391"/>
        <v>-0.10861780008030536</v>
      </c>
      <c r="CH1602">
        <f t="shared" si="391"/>
        <v>-0.18882099759926541</v>
      </c>
      <c r="CI1602">
        <f t="shared" si="391"/>
        <v>-0.44619487448339101</v>
      </c>
      <c r="CJ1602">
        <f t="shared" si="391"/>
        <v>-0.16369571079412945</v>
      </c>
      <c r="CK1602">
        <f t="shared" si="391"/>
        <v>-9.7617598250793164E-2</v>
      </c>
      <c r="CL1602">
        <f t="shared" si="391"/>
        <v>-0.2513290785070888</v>
      </c>
      <c r="CM1602">
        <f t="shared" si="386"/>
        <v>-0.23069011945429144</v>
      </c>
      <c r="CN1602">
        <f t="shared" si="386"/>
        <v>-0.28694158180777513</v>
      </c>
      <c r="CO1602">
        <f t="shared" si="386"/>
        <v>-0.13662117757178671</v>
      </c>
      <c r="CP1602">
        <f t="shared" si="386"/>
        <v>-0.22529952388354521</v>
      </c>
      <c r="CQ1602">
        <f t="shared" si="386"/>
        <v>-0.21419160226713194</v>
      </c>
      <c r="CR1602">
        <f t="shared" si="387"/>
        <v>-0.26837784803098957</v>
      </c>
      <c r="CS1602">
        <f t="shared" si="387"/>
        <v>-0.12792901248503974</v>
      </c>
      <c r="CT1602">
        <f t="shared" si="387"/>
        <v>-0.15262944947551418</v>
      </c>
      <c r="CU1602">
        <f t="shared" si="387"/>
        <v>-9.1644382318053288E-2</v>
      </c>
      <c r="CV1602">
        <f t="shared" si="387"/>
        <v>-0.57785152491952818</v>
      </c>
      <c r="CX1602">
        <f t="shared" si="377"/>
        <v>-0.91704892628474954</v>
      </c>
      <c r="CY1602">
        <f t="shared" si="378"/>
        <v>-0.7679385252585893</v>
      </c>
      <c r="CZ1602">
        <f t="shared" si="379"/>
        <v>2.2233911694182332E-2</v>
      </c>
    </row>
    <row r="1603" spans="1:104" x14ac:dyDescent="0.25">
      <c r="A1603">
        <v>1603</v>
      </c>
      <c r="B1603">
        <v>8712</v>
      </c>
      <c r="C1603">
        <v>4</v>
      </c>
      <c r="D1603">
        <v>7</v>
      </c>
      <c r="E1603">
        <v>1896</v>
      </c>
      <c r="F1603">
        <v>1950</v>
      </c>
      <c r="G1603">
        <v>0</v>
      </c>
      <c r="H1603">
        <v>756</v>
      </c>
      <c r="I1603">
        <v>756</v>
      </c>
      <c r="J1603">
        <v>952</v>
      </c>
      <c r="K1603">
        <v>0</v>
      </c>
      <c r="L1603">
        <v>952</v>
      </c>
      <c r="M1603">
        <v>1</v>
      </c>
      <c r="N1603">
        <v>0</v>
      </c>
      <c r="O1603">
        <v>3</v>
      </c>
      <c r="P1603">
        <v>5</v>
      </c>
      <c r="Q1603">
        <v>0</v>
      </c>
      <c r="R1603">
        <v>1</v>
      </c>
      <c r="S1603">
        <v>330</v>
      </c>
      <c r="T1603">
        <v>0</v>
      </c>
      <c r="U1603">
        <v>0</v>
      </c>
      <c r="V1603">
        <v>265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1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3</v>
      </c>
      <c r="AX1603">
        <v>50138</v>
      </c>
      <c r="BB1603">
        <f t="shared" si="390"/>
        <v>-0.17050893581057797</v>
      </c>
      <c r="BC1603">
        <f t="shared" si="390"/>
        <v>-1.5230768719584498</v>
      </c>
      <c r="BD1603">
        <f t="shared" si="390"/>
        <v>1.2890247485058182</v>
      </c>
      <c r="BE1603">
        <f t="shared" si="390"/>
        <v>-2.5359050194943209</v>
      </c>
      <c r="BF1603">
        <f t="shared" si="390"/>
        <v>-1.691760820309995</v>
      </c>
      <c r="BG1603">
        <f t="shared" si="390"/>
        <v>-1.0132209009324593</v>
      </c>
      <c r="BH1603">
        <f t="shared" si="390"/>
        <v>0.42943581929561364</v>
      </c>
      <c r="BI1603">
        <f t="shared" si="390"/>
        <v>-0.72206747681019179</v>
      </c>
      <c r="BJ1603">
        <f t="shared" si="390"/>
        <v>-0.55222645744114895</v>
      </c>
      <c r="BK1603">
        <f t="shared" si="390"/>
        <v>-0.78942087648064874</v>
      </c>
      <c r="BL1603">
        <f t="shared" si="389"/>
        <v>-1.1229032636498726</v>
      </c>
      <c r="BM1603">
        <f t="shared" si="389"/>
        <v>-1.0396594366417218</v>
      </c>
      <c r="BN1603">
        <f t="shared" si="389"/>
        <v>-0.76924933262188744</v>
      </c>
      <c r="BO1603">
        <f t="shared" si="389"/>
        <v>0.17344343439753029</v>
      </c>
      <c r="BP1603">
        <f t="shared" si="388"/>
        <v>-0.92737254661820245</v>
      </c>
      <c r="BQ1603">
        <f t="shared" si="382"/>
        <v>-0.94767465068294066</v>
      </c>
      <c r="BR1603">
        <f t="shared" si="382"/>
        <v>-1.0406114342934585</v>
      </c>
      <c r="BS1603">
        <f t="shared" si="382"/>
        <v>-0.6897653015311791</v>
      </c>
      <c r="BT1603">
        <f t="shared" si="382"/>
        <v>-0.74996294769766236</v>
      </c>
      <c r="BU1603">
        <f t="shared" si="382"/>
        <v>-0.71890322722064026</v>
      </c>
      <c r="BV1603">
        <f t="shared" si="382"/>
        <v>3.9458940254699435</v>
      </c>
      <c r="BW1603">
        <f t="shared" si="382"/>
        <v>-0.10325810958507768</v>
      </c>
      <c r="BX1603">
        <f t="shared" si="382"/>
        <v>-4.71798068532421E-2</v>
      </c>
      <c r="BY1603">
        <f t="shared" si="382"/>
        <v>-0.1059703395244459</v>
      </c>
      <c r="BZ1603">
        <f t="shared" si="391"/>
        <v>-0.19657009570666342</v>
      </c>
      <c r="CA1603">
        <f t="shared" si="391"/>
        <v>-0.13449718289666615</v>
      </c>
      <c r="CB1603">
        <f t="shared" si="391"/>
        <v>-0.31011394532950831</v>
      </c>
      <c r="CC1603">
        <f t="shared" si="391"/>
        <v>-0.17748553263522798</v>
      </c>
      <c r="CD1603">
        <f t="shared" si="391"/>
        <v>-0.25505410597689637</v>
      </c>
      <c r="CE1603">
        <f t="shared" si="391"/>
        <v>-0.25381703953656021</v>
      </c>
      <c r="CF1603">
        <f t="shared" si="391"/>
        <v>6.6314067553993059</v>
      </c>
      <c r="CG1603">
        <f t="shared" si="391"/>
        <v>-0.10861780008030536</v>
      </c>
      <c r="CH1603">
        <f t="shared" si="391"/>
        <v>-0.18882099759926541</v>
      </c>
      <c r="CI1603">
        <f t="shared" si="391"/>
        <v>-0.44619487448339101</v>
      </c>
      <c r="CJ1603">
        <f t="shared" si="391"/>
        <v>-0.16369571079412945</v>
      </c>
      <c r="CK1603">
        <f t="shared" si="391"/>
        <v>-9.7617598250793164E-2</v>
      </c>
      <c r="CL1603">
        <f t="shared" si="391"/>
        <v>-0.2513290785070888</v>
      </c>
      <c r="CM1603">
        <f t="shared" si="386"/>
        <v>-0.23069011945429144</v>
      </c>
      <c r="CN1603">
        <f t="shared" si="386"/>
        <v>-0.28694158180777513</v>
      </c>
      <c r="CO1603">
        <f t="shared" si="386"/>
        <v>-0.13662117757178671</v>
      </c>
      <c r="CP1603">
        <f t="shared" si="386"/>
        <v>-0.22529952388354521</v>
      </c>
      <c r="CQ1603">
        <f t="shared" si="386"/>
        <v>-0.21419160226713194</v>
      </c>
      <c r="CR1603">
        <f t="shared" si="387"/>
        <v>-0.26837784803098957</v>
      </c>
      <c r="CS1603">
        <f t="shared" si="387"/>
        <v>-0.12792901248503974</v>
      </c>
      <c r="CT1603">
        <f t="shared" si="387"/>
        <v>-0.15262944947551418</v>
      </c>
      <c r="CU1603">
        <f t="shared" si="387"/>
        <v>-9.1644382318053288E-2</v>
      </c>
      <c r="CV1603">
        <f t="shared" si="387"/>
        <v>-0.57785152491952818</v>
      </c>
      <c r="CX1603">
        <f t="shared" si="377"/>
        <v>-1.6922392761047464</v>
      </c>
      <c r="CY1603">
        <f t="shared" si="378"/>
        <v>-1.3789500893511841</v>
      </c>
      <c r="CZ1603">
        <f t="shared" si="379"/>
        <v>9.8150114536708452E-2</v>
      </c>
    </row>
    <row r="1604" spans="1:104" x14ac:dyDescent="0.25">
      <c r="A1604">
        <v>1604</v>
      </c>
      <c r="B1604">
        <v>3811</v>
      </c>
      <c r="C1604">
        <v>8</v>
      </c>
      <c r="D1604">
        <v>5</v>
      </c>
      <c r="E1604">
        <v>2004</v>
      </c>
      <c r="F1604">
        <v>2005</v>
      </c>
      <c r="G1604">
        <v>1373</v>
      </c>
      <c r="H1604">
        <v>221</v>
      </c>
      <c r="I1604">
        <v>1594</v>
      </c>
      <c r="J1604">
        <v>1646</v>
      </c>
      <c r="K1604">
        <v>0</v>
      </c>
      <c r="L1604">
        <v>1646</v>
      </c>
      <c r="M1604">
        <v>2</v>
      </c>
      <c r="N1604">
        <v>0</v>
      </c>
      <c r="O1604">
        <v>2</v>
      </c>
      <c r="P1604">
        <v>5</v>
      </c>
      <c r="Q1604">
        <v>1</v>
      </c>
      <c r="R1604">
        <v>2</v>
      </c>
      <c r="S1604">
        <v>525</v>
      </c>
      <c r="T1604">
        <v>128</v>
      </c>
      <c r="U1604">
        <v>53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1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5</v>
      </c>
      <c r="AX1604">
        <v>246000</v>
      </c>
      <c r="BB1604">
        <f t="shared" si="390"/>
        <v>-0.71416676000705437</v>
      </c>
      <c r="BC1604">
        <f t="shared" si="390"/>
        <v>1.3780219317719313</v>
      </c>
      <c r="BD1604">
        <f t="shared" si="390"/>
        <v>-0.51240735344330679</v>
      </c>
      <c r="BE1604">
        <f t="shared" si="390"/>
        <v>1.0722596877764352</v>
      </c>
      <c r="BF1604">
        <f t="shared" si="390"/>
        <v>0.97264136248812039</v>
      </c>
      <c r="BG1604">
        <f t="shared" si="390"/>
        <v>2.1198991445170563</v>
      </c>
      <c r="BH1604">
        <f t="shared" si="390"/>
        <v>-0.77712260678783474</v>
      </c>
      <c r="BI1604">
        <f t="shared" si="390"/>
        <v>1.2858090199175862</v>
      </c>
      <c r="BJ1604">
        <f t="shared" si="390"/>
        <v>1.3027341240089656</v>
      </c>
      <c r="BK1604">
        <f t="shared" si="390"/>
        <v>-0.78942087648064874</v>
      </c>
      <c r="BL1604">
        <f t="shared" si="389"/>
        <v>0.29251673357668423</v>
      </c>
      <c r="BM1604">
        <f t="shared" si="389"/>
        <v>0.78965335510324319</v>
      </c>
      <c r="BN1604">
        <f t="shared" si="389"/>
        <v>-0.76924933262188744</v>
      </c>
      <c r="BO1604">
        <f t="shared" si="389"/>
        <v>-1.0605414743596004</v>
      </c>
      <c r="BP1604">
        <f t="shared" si="388"/>
        <v>-0.92737254661820245</v>
      </c>
      <c r="BQ1604">
        <f t="shared" si="382"/>
        <v>0.60872532306641436</v>
      </c>
      <c r="BR1604">
        <f t="shared" si="382"/>
        <v>0.30404081389622228</v>
      </c>
      <c r="BS1604">
        <f t="shared" si="382"/>
        <v>0.23868962643987476</v>
      </c>
      <c r="BT1604">
        <f t="shared" si="382"/>
        <v>0.2753718047355001</v>
      </c>
      <c r="BU1604">
        <f t="shared" si="382"/>
        <v>9.8967502087329143E-2</v>
      </c>
      <c r="BV1604">
        <f t="shared" si="382"/>
        <v>-0.35717256959863808</v>
      </c>
      <c r="BW1604">
        <f t="shared" si="382"/>
        <v>-0.10325810958507768</v>
      </c>
      <c r="BX1604">
        <f t="shared" si="382"/>
        <v>-4.71798068532421E-2</v>
      </c>
      <c r="BY1604">
        <f t="shared" si="382"/>
        <v>-0.1059703395244459</v>
      </c>
      <c r="BZ1604">
        <f t="shared" si="391"/>
        <v>-0.19657009570666342</v>
      </c>
      <c r="CA1604">
        <f t="shared" si="391"/>
        <v>-0.13449718289666615</v>
      </c>
      <c r="CB1604">
        <f t="shared" si="391"/>
        <v>-0.31011394532950831</v>
      </c>
      <c r="CC1604">
        <f t="shared" si="391"/>
        <v>5.631131899063142</v>
      </c>
      <c r="CD1604">
        <f t="shared" si="391"/>
        <v>-0.25505410597689637</v>
      </c>
      <c r="CE1604">
        <f t="shared" si="391"/>
        <v>-0.25381703953656021</v>
      </c>
      <c r="CF1604">
        <f t="shared" si="391"/>
        <v>-0.15071378989543877</v>
      </c>
      <c r="CG1604">
        <f t="shared" si="391"/>
        <v>-0.10861780008030536</v>
      </c>
      <c r="CH1604">
        <f t="shared" si="391"/>
        <v>-0.18882099759926541</v>
      </c>
      <c r="CI1604">
        <f t="shared" si="391"/>
        <v>-0.44619487448339101</v>
      </c>
      <c r="CJ1604">
        <f t="shared" si="391"/>
        <v>-0.16369571079412945</v>
      </c>
      <c r="CK1604">
        <f t="shared" si="391"/>
        <v>-9.7617598250793164E-2</v>
      </c>
      <c r="CL1604">
        <f t="shared" si="391"/>
        <v>-0.2513290785070888</v>
      </c>
      <c r="CM1604">
        <f t="shared" si="386"/>
        <v>-0.23069011945429144</v>
      </c>
      <c r="CN1604">
        <f t="shared" si="386"/>
        <v>-0.28694158180777513</v>
      </c>
      <c r="CO1604">
        <f t="shared" si="386"/>
        <v>-0.13662117757178671</v>
      </c>
      <c r="CP1604">
        <f t="shared" si="386"/>
        <v>-0.22529952388354521</v>
      </c>
      <c r="CQ1604">
        <f t="shared" si="386"/>
        <v>-0.21419160226713194</v>
      </c>
      <c r="CR1604">
        <f t="shared" si="387"/>
        <v>-0.26837784803098957</v>
      </c>
      <c r="CS1604">
        <f t="shared" si="387"/>
        <v>-0.12792901248503974</v>
      </c>
      <c r="CT1604">
        <f t="shared" si="387"/>
        <v>-0.15262944947551418</v>
      </c>
      <c r="CU1604">
        <f t="shared" si="387"/>
        <v>-9.1644382318053288E-2</v>
      </c>
      <c r="CV1604">
        <f t="shared" si="387"/>
        <v>1.7464674579970096</v>
      </c>
      <c r="CX1604">
        <f t="shared" si="377"/>
        <v>0.84409984214129019</v>
      </c>
      <c r="CY1604">
        <f t="shared" si="378"/>
        <v>0.96098043851626636</v>
      </c>
      <c r="CZ1604">
        <f t="shared" si="379"/>
        <v>1.3661073808970092E-2</v>
      </c>
    </row>
    <row r="1605" spans="1:104" x14ac:dyDescent="0.25">
      <c r="A1605">
        <v>1605</v>
      </c>
      <c r="B1605">
        <v>11050</v>
      </c>
      <c r="C1605">
        <v>8</v>
      </c>
      <c r="D1605">
        <v>5</v>
      </c>
      <c r="E1605">
        <v>1998</v>
      </c>
      <c r="F1605">
        <v>1999</v>
      </c>
      <c r="G1605">
        <v>615</v>
      </c>
      <c r="H1605">
        <v>434</v>
      </c>
      <c r="I1605">
        <v>1049</v>
      </c>
      <c r="J1605">
        <v>1036</v>
      </c>
      <c r="K1605">
        <v>880</v>
      </c>
      <c r="L1605">
        <v>1916</v>
      </c>
      <c r="M1605">
        <v>2</v>
      </c>
      <c r="N1605">
        <v>1</v>
      </c>
      <c r="O1605">
        <v>3</v>
      </c>
      <c r="P1605">
        <v>8</v>
      </c>
      <c r="Q1605">
        <v>1</v>
      </c>
      <c r="R1605">
        <v>3</v>
      </c>
      <c r="S1605">
        <v>741</v>
      </c>
      <c r="T1605">
        <v>0</v>
      </c>
      <c r="U1605">
        <v>7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1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4</v>
      </c>
      <c r="AX1605">
        <v>254900</v>
      </c>
      <c r="BB1605">
        <f t="shared" si="390"/>
        <v>8.8840583261317899E-2</v>
      </c>
      <c r="BC1605">
        <f t="shared" si="390"/>
        <v>1.3780219317719313</v>
      </c>
      <c r="BD1605">
        <f t="shared" si="390"/>
        <v>-0.51240735344330679</v>
      </c>
      <c r="BE1605">
        <f t="shared" si="390"/>
        <v>0.87180609292805999</v>
      </c>
      <c r="BF1605">
        <f t="shared" si="390"/>
        <v>0.68197930618287139</v>
      </c>
      <c r="BG1605">
        <f t="shared" si="390"/>
        <v>0.39017955642475272</v>
      </c>
      <c r="BH1605">
        <f t="shared" si="390"/>
        <v>-0.29675448574900387</v>
      </c>
      <c r="BI1605">
        <f t="shared" si="390"/>
        <v>-2.0029513157162025E-2</v>
      </c>
      <c r="BJ1605">
        <f t="shared" si="390"/>
        <v>-0.32770673288522734</v>
      </c>
      <c r="BK1605">
        <f t="shared" si="390"/>
        <v>1.2646775183503551</v>
      </c>
      <c r="BL1605">
        <f t="shared" si="389"/>
        <v>0.84318445584061841</v>
      </c>
      <c r="BM1605">
        <f t="shared" si="389"/>
        <v>0.78965335510324319</v>
      </c>
      <c r="BN1605">
        <f t="shared" si="389"/>
        <v>1.2088203798343946</v>
      </c>
      <c r="BO1605">
        <f t="shared" si="389"/>
        <v>0.17344343439753029</v>
      </c>
      <c r="BP1605">
        <f t="shared" si="388"/>
        <v>0.96094259355460765</v>
      </c>
      <c r="BQ1605">
        <f t="shared" si="382"/>
        <v>0.60872532306641436</v>
      </c>
      <c r="BR1605">
        <f t="shared" si="382"/>
        <v>1.648693062085903</v>
      </c>
      <c r="BS1605">
        <f t="shared" si="382"/>
        <v>1.2671320081924267</v>
      </c>
      <c r="BT1605">
        <f t="shared" si="382"/>
        <v>-0.74996294769766236</v>
      </c>
      <c r="BU1605">
        <f t="shared" si="382"/>
        <v>0.36130339639365894</v>
      </c>
      <c r="BV1605">
        <f t="shared" si="382"/>
        <v>-0.35717256959863808</v>
      </c>
      <c r="BW1605">
        <f t="shared" si="382"/>
        <v>-0.10325810958507768</v>
      </c>
      <c r="BX1605">
        <f t="shared" si="382"/>
        <v>-4.71798068532421E-2</v>
      </c>
      <c r="BY1605">
        <f t="shared" si="382"/>
        <v>-0.1059703395244459</v>
      </c>
      <c r="BZ1605">
        <f t="shared" si="391"/>
        <v>-0.19657009570666342</v>
      </c>
      <c r="CA1605">
        <f t="shared" si="391"/>
        <v>-0.13449718289666615</v>
      </c>
      <c r="CB1605">
        <f t="shared" si="391"/>
        <v>-0.31011394532950831</v>
      </c>
      <c r="CC1605">
        <f t="shared" si="391"/>
        <v>-0.17748553263522798</v>
      </c>
      <c r="CD1605">
        <f t="shared" si="391"/>
        <v>-0.25505410597689637</v>
      </c>
      <c r="CE1605">
        <f t="shared" si="391"/>
        <v>-0.25381703953656021</v>
      </c>
      <c r="CF1605">
        <f t="shared" si="391"/>
        <v>-0.15071378989543877</v>
      </c>
      <c r="CG1605">
        <f t="shared" si="391"/>
        <v>-0.10861780008030536</v>
      </c>
      <c r="CH1605">
        <f t="shared" si="391"/>
        <v>5.293078932701988</v>
      </c>
      <c r="CI1605">
        <f t="shared" si="391"/>
        <v>-0.44619487448339101</v>
      </c>
      <c r="CJ1605">
        <f t="shared" si="391"/>
        <v>-0.16369571079412945</v>
      </c>
      <c r="CK1605">
        <f t="shared" si="391"/>
        <v>-9.7617598250793164E-2</v>
      </c>
      <c r="CL1605">
        <f t="shared" si="391"/>
        <v>-0.2513290785070888</v>
      </c>
      <c r="CM1605">
        <f t="shared" si="386"/>
        <v>-0.23069011945429144</v>
      </c>
      <c r="CN1605">
        <f t="shared" si="386"/>
        <v>-0.28694158180777513</v>
      </c>
      <c r="CO1605">
        <f t="shared" si="386"/>
        <v>-0.13662117757178671</v>
      </c>
      <c r="CP1605">
        <f t="shared" si="386"/>
        <v>-0.22529952388354521</v>
      </c>
      <c r="CQ1605">
        <f t="shared" si="386"/>
        <v>-0.21419160226713194</v>
      </c>
      <c r="CR1605">
        <f t="shared" si="387"/>
        <v>-0.26837784803098957</v>
      </c>
      <c r="CS1605">
        <f t="shared" si="387"/>
        <v>-0.12792901248503974</v>
      </c>
      <c r="CT1605">
        <f t="shared" si="387"/>
        <v>-0.15262944947551418</v>
      </c>
      <c r="CU1605">
        <f t="shared" si="387"/>
        <v>-9.1644382318053288E-2</v>
      </c>
      <c r="CV1605">
        <f t="shared" si="387"/>
        <v>0.58430796653874073</v>
      </c>
      <c r="CX1605">
        <f t="shared" ref="CX1605:CX1668" si="392">(AX1605-AX$2)/AX$3</f>
        <v>0.95935148948681781</v>
      </c>
      <c r="CY1605">
        <f t="shared" si="378"/>
        <v>0.86234238483922088</v>
      </c>
      <c r="CZ1605">
        <f t="shared" si="379"/>
        <v>9.4107663845284135E-3</v>
      </c>
    </row>
    <row r="1606" spans="1:104" x14ac:dyDescent="0.25">
      <c r="A1606">
        <v>1606</v>
      </c>
      <c r="B1606">
        <v>9620</v>
      </c>
      <c r="C1606">
        <v>6</v>
      </c>
      <c r="D1606">
        <v>7</v>
      </c>
      <c r="E1606">
        <v>1977</v>
      </c>
      <c r="F1606">
        <v>1977</v>
      </c>
      <c r="G1606">
        <v>679</v>
      </c>
      <c r="H1606">
        <v>564</v>
      </c>
      <c r="I1606">
        <v>1243</v>
      </c>
      <c r="J1606">
        <v>1285</v>
      </c>
      <c r="K1606">
        <v>0</v>
      </c>
      <c r="L1606">
        <v>1285</v>
      </c>
      <c r="M1606">
        <v>2</v>
      </c>
      <c r="N1606">
        <v>0</v>
      </c>
      <c r="O1606">
        <v>3</v>
      </c>
      <c r="P1606">
        <v>6</v>
      </c>
      <c r="Q1606">
        <v>1</v>
      </c>
      <c r="R1606">
        <v>2</v>
      </c>
      <c r="S1606">
        <v>473</v>
      </c>
      <c r="T1606">
        <v>375</v>
      </c>
      <c r="U1606">
        <v>26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1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3</v>
      </c>
      <c r="AX1606">
        <v>190000</v>
      </c>
      <c r="BB1606">
        <f t="shared" si="390"/>
        <v>-6.9786368095744164E-2</v>
      </c>
      <c r="BC1606">
        <f t="shared" si="390"/>
        <v>-7.2527470093259272E-2</v>
      </c>
      <c r="BD1606">
        <f t="shared" si="390"/>
        <v>1.2890247485058182</v>
      </c>
      <c r="BE1606">
        <f t="shared" si="390"/>
        <v>0.17021851095874629</v>
      </c>
      <c r="BF1606">
        <f t="shared" si="390"/>
        <v>-0.38378156693637477</v>
      </c>
      <c r="BG1606">
        <f t="shared" si="390"/>
        <v>0.5362244820684301</v>
      </c>
      <c r="BH1606">
        <f t="shared" si="390"/>
        <v>-3.5720644576986791E-3</v>
      </c>
      <c r="BI1606">
        <f t="shared" si="390"/>
        <v>0.44480108393733553</v>
      </c>
      <c r="BJ1606">
        <f t="shared" si="390"/>
        <v>0.33783387919125474</v>
      </c>
      <c r="BK1606">
        <f t="shared" si="390"/>
        <v>-0.78942087648064874</v>
      </c>
      <c r="BL1606">
        <f t="shared" si="389"/>
        <v>-0.4437464061910204</v>
      </c>
      <c r="BM1606">
        <f t="shared" si="389"/>
        <v>0.78965335510324319</v>
      </c>
      <c r="BN1606">
        <f t="shared" si="389"/>
        <v>-0.76924933262188744</v>
      </c>
      <c r="BO1606">
        <f t="shared" si="389"/>
        <v>0.17344343439753029</v>
      </c>
      <c r="BP1606">
        <f t="shared" si="388"/>
        <v>-0.29793416656059907</v>
      </c>
      <c r="BQ1606">
        <f t="shared" si="382"/>
        <v>0.60872532306641436</v>
      </c>
      <c r="BR1606">
        <f t="shared" si="382"/>
        <v>0.30404081389622228</v>
      </c>
      <c r="BS1606">
        <f t="shared" si="382"/>
        <v>-8.8983543524062767E-3</v>
      </c>
      <c r="BT1606">
        <f t="shared" si="382"/>
        <v>2.2539474598213682</v>
      </c>
      <c r="BU1606">
        <f t="shared" si="382"/>
        <v>-0.31768362416390056</v>
      </c>
      <c r="BV1606">
        <f t="shared" si="382"/>
        <v>-0.35717256959863808</v>
      </c>
      <c r="BW1606">
        <f t="shared" si="382"/>
        <v>-0.10325810958507768</v>
      </c>
      <c r="BX1606">
        <f t="shared" si="382"/>
        <v>-4.71798068532421E-2</v>
      </c>
      <c r="BY1606">
        <f t="shared" si="382"/>
        <v>-0.1059703395244459</v>
      </c>
      <c r="BZ1606">
        <f t="shared" si="391"/>
        <v>-0.19657009570666342</v>
      </c>
      <c r="CA1606">
        <f t="shared" si="391"/>
        <v>-0.13449718289666615</v>
      </c>
      <c r="CB1606">
        <f t="shared" si="391"/>
        <v>-0.31011394532950831</v>
      </c>
      <c r="CC1606">
        <f t="shared" si="391"/>
        <v>-0.17748553263522798</v>
      </c>
      <c r="CD1606">
        <f t="shared" si="391"/>
        <v>-0.25505410597689637</v>
      </c>
      <c r="CE1606">
        <f t="shared" si="391"/>
        <v>-0.25381703953656021</v>
      </c>
      <c r="CF1606">
        <f t="shared" si="391"/>
        <v>-0.15071378989543877</v>
      </c>
      <c r="CG1606">
        <f t="shared" si="391"/>
        <v>-0.10861780008030536</v>
      </c>
      <c r="CH1606">
        <f t="shared" si="391"/>
        <v>5.293078932701988</v>
      </c>
      <c r="CI1606">
        <f t="shared" si="391"/>
        <v>-0.44619487448339101</v>
      </c>
      <c r="CJ1606">
        <f t="shared" si="391"/>
        <v>-0.16369571079412945</v>
      </c>
      <c r="CK1606">
        <f t="shared" si="391"/>
        <v>-9.7617598250793164E-2</v>
      </c>
      <c r="CL1606">
        <f t="shared" si="391"/>
        <v>-0.2513290785070888</v>
      </c>
      <c r="CM1606">
        <f t="shared" si="386"/>
        <v>-0.23069011945429144</v>
      </c>
      <c r="CN1606">
        <f t="shared" si="386"/>
        <v>-0.28694158180777513</v>
      </c>
      <c r="CO1606">
        <f t="shared" si="386"/>
        <v>-0.13662117757178671</v>
      </c>
      <c r="CP1606">
        <f t="shared" si="386"/>
        <v>-0.22529952388354521</v>
      </c>
      <c r="CQ1606">
        <f t="shared" si="386"/>
        <v>-0.21419160226713194</v>
      </c>
      <c r="CR1606">
        <f t="shared" si="387"/>
        <v>-0.26837784803098957</v>
      </c>
      <c r="CS1606">
        <f t="shared" si="387"/>
        <v>-0.12792901248503974</v>
      </c>
      <c r="CT1606">
        <f t="shared" si="387"/>
        <v>-0.15262944947551418</v>
      </c>
      <c r="CU1606">
        <f t="shared" si="387"/>
        <v>-9.1644382318053288E-2</v>
      </c>
      <c r="CV1606">
        <f t="shared" si="387"/>
        <v>-0.57785152491952818</v>
      </c>
      <c r="CX1606">
        <f t="shared" si="392"/>
        <v>0.11892093749527385</v>
      </c>
      <c r="CY1606">
        <f t="shared" ref="CY1606:CY1669" si="393">$BA$3+SUMPRODUCT($BB$3:$CV$3,BB1606:CV1606)</f>
        <v>-2.1507473987147592E-2</v>
      </c>
      <c r="CZ1606">
        <f t="shared" ref="CZ1606:CZ1669" si="394">(CY1606-CX1606)^2</f>
        <v>1.9720138751476275E-2</v>
      </c>
    </row>
    <row r="1607" spans="1:104" x14ac:dyDescent="0.25">
      <c r="A1607">
        <v>1607</v>
      </c>
      <c r="B1607">
        <v>12760</v>
      </c>
      <c r="C1607">
        <v>6</v>
      </c>
      <c r="D1607">
        <v>5</v>
      </c>
      <c r="E1607">
        <v>1976</v>
      </c>
      <c r="F1607">
        <v>1976</v>
      </c>
      <c r="G1607">
        <v>0</v>
      </c>
      <c r="H1607">
        <v>1958</v>
      </c>
      <c r="I1607">
        <v>1958</v>
      </c>
      <c r="J1607">
        <v>2048</v>
      </c>
      <c r="K1607">
        <v>0</v>
      </c>
      <c r="L1607">
        <v>2048</v>
      </c>
      <c r="M1607">
        <v>3</v>
      </c>
      <c r="N1607">
        <v>0</v>
      </c>
      <c r="O1607">
        <v>5</v>
      </c>
      <c r="P1607">
        <v>9</v>
      </c>
      <c r="Q1607">
        <v>0</v>
      </c>
      <c r="R1607">
        <v>2</v>
      </c>
      <c r="S1607">
        <v>776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1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3</v>
      </c>
      <c r="AX1607">
        <v>170000</v>
      </c>
      <c r="BB1607">
        <f t="shared" si="390"/>
        <v>0.27852735726172079</v>
      </c>
      <c r="BC1607">
        <f t="shared" si="390"/>
        <v>-7.2527470093259272E-2</v>
      </c>
      <c r="BD1607">
        <f t="shared" si="390"/>
        <v>-0.51240735344330679</v>
      </c>
      <c r="BE1607">
        <f t="shared" si="390"/>
        <v>0.13680957848401709</v>
      </c>
      <c r="BF1607">
        <f t="shared" si="390"/>
        <v>-0.43222524298724957</v>
      </c>
      <c r="BG1607">
        <f t="shared" si="390"/>
        <v>-1.0132209009324593</v>
      </c>
      <c r="BH1607">
        <f t="shared" si="390"/>
        <v>3.1402455915429126</v>
      </c>
      <c r="BI1607">
        <f t="shared" si="390"/>
        <v>2.1579653979711795</v>
      </c>
      <c r="BJ1607">
        <f t="shared" si="390"/>
        <v>2.3772213772408763</v>
      </c>
      <c r="BK1607">
        <f t="shared" si="390"/>
        <v>-0.78942087648064874</v>
      </c>
      <c r="BL1607">
        <f t="shared" si="389"/>
        <v>1.1123997867252085</v>
      </c>
      <c r="BM1607">
        <f t="shared" si="389"/>
        <v>2.6189661468482082</v>
      </c>
      <c r="BN1607">
        <f t="shared" si="389"/>
        <v>-0.76924933262188744</v>
      </c>
      <c r="BO1607">
        <f t="shared" si="389"/>
        <v>2.6414132519117914</v>
      </c>
      <c r="BP1607">
        <f t="shared" si="388"/>
        <v>1.590380973612211</v>
      </c>
      <c r="BQ1607">
        <f t="shared" si="382"/>
        <v>-0.94767465068294066</v>
      </c>
      <c r="BR1607">
        <f t="shared" si="382"/>
        <v>0.30404081389622228</v>
      </c>
      <c r="BS1607">
        <f t="shared" si="382"/>
        <v>1.4337777644949237</v>
      </c>
      <c r="BT1607">
        <f t="shared" si="382"/>
        <v>-0.74996294769766236</v>
      </c>
      <c r="BU1607">
        <f t="shared" si="382"/>
        <v>-0.71890322722064026</v>
      </c>
      <c r="BV1607">
        <f t="shared" si="382"/>
        <v>-0.35717256959863808</v>
      </c>
      <c r="BW1607">
        <f t="shared" si="382"/>
        <v>-0.10325810958507768</v>
      </c>
      <c r="BX1607">
        <f t="shared" si="382"/>
        <v>-4.71798068532421E-2</v>
      </c>
      <c r="BY1607">
        <f t="shared" si="382"/>
        <v>-0.1059703395244459</v>
      </c>
      <c r="BZ1607">
        <f t="shared" si="391"/>
        <v>-0.19657009570666342</v>
      </c>
      <c r="CA1607">
        <f t="shared" si="391"/>
        <v>-0.13449718289666615</v>
      </c>
      <c r="CB1607">
        <f t="shared" si="391"/>
        <v>-0.31011394532950831</v>
      </c>
      <c r="CC1607">
        <f t="shared" si="391"/>
        <v>-0.17748553263522798</v>
      </c>
      <c r="CD1607">
        <f t="shared" si="391"/>
        <v>-0.25505410597689637</v>
      </c>
      <c r="CE1607">
        <f t="shared" si="391"/>
        <v>-0.25381703953656021</v>
      </c>
      <c r="CF1607">
        <f t="shared" si="391"/>
        <v>-0.15071378989543877</v>
      </c>
      <c r="CG1607">
        <f t="shared" si="391"/>
        <v>-0.10861780008030536</v>
      </c>
      <c r="CH1607">
        <f t="shared" si="391"/>
        <v>5.293078932701988</v>
      </c>
      <c r="CI1607">
        <f t="shared" si="391"/>
        <v>-0.44619487448339101</v>
      </c>
      <c r="CJ1607">
        <f t="shared" si="391"/>
        <v>-0.16369571079412945</v>
      </c>
      <c r="CK1607">
        <f t="shared" si="391"/>
        <v>-9.7617598250793164E-2</v>
      </c>
      <c r="CL1607">
        <f t="shared" si="391"/>
        <v>-0.2513290785070888</v>
      </c>
      <c r="CM1607">
        <f t="shared" si="386"/>
        <v>-0.23069011945429144</v>
      </c>
      <c r="CN1607">
        <f t="shared" si="386"/>
        <v>-0.28694158180777513</v>
      </c>
      <c r="CO1607">
        <f t="shared" si="386"/>
        <v>-0.13662117757178671</v>
      </c>
      <c r="CP1607">
        <f t="shared" si="386"/>
        <v>-0.22529952388354521</v>
      </c>
      <c r="CQ1607">
        <f t="shared" si="386"/>
        <v>-0.21419160226713194</v>
      </c>
      <c r="CR1607">
        <f t="shared" si="387"/>
        <v>-0.26837784803098957</v>
      </c>
      <c r="CS1607">
        <f t="shared" si="387"/>
        <v>-0.12792901248503974</v>
      </c>
      <c r="CT1607">
        <f t="shared" si="387"/>
        <v>-0.15262944947551418</v>
      </c>
      <c r="CU1607">
        <f t="shared" si="387"/>
        <v>-9.1644382318053288E-2</v>
      </c>
      <c r="CV1607">
        <f t="shared" si="387"/>
        <v>-0.57785152491952818</v>
      </c>
      <c r="CX1607">
        <f t="shared" si="392"/>
        <v>-0.140071528449732</v>
      </c>
      <c r="CY1607">
        <f t="shared" si="393"/>
        <v>0.43769321095311786</v>
      </c>
      <c r="CZ1607">
        <f t="shared" si="394"/>
        <v>0.33381209409724305</v>
      </c>
    </row>
    <row r="1608" spans="1:104" x14ac:dyDescent="0.25">
      <c r="A1608">
        <v>1608</v>
      </c>
      <c r="B1608">
        <v>11896</v>
      </c>
      <c r="C1608">
        <v>7</v>
      </c>
      <c r="D1608">
        <v>5</v>
      </c>
      <c r="E1608">
        <v>2008</v>
      </c>
      <c r="F1608">
        <v>2008</v>
      </c>
      <c r="G1608">
        <v>78</v>
      </c>
      <c r="H1608">
        <v>1258</v>
      </c>
      <c r="I1608">
        <v>1336</v>
      </c>
      <c r="J1608">
        <v>1346</v>
      </c>
      <c r="K1608">
        <v>0</v>
      </c>
      <c r="L1608">
        <v>1346</v>
      </c>
      <c r="M1608">
        <v>2</v>
      </c>
      <c r="N1608">
        <v>0</v>
      </c>
      <c r="O1608">
        <v>3</v>
      </c>
      <c r="P1608">
        <v>6</v>
      </c>
      <c r="Q1608">
        <v>1</v>
      </c>
      <c r="R1608">
        <v>3</v>
      </c>
      <c r="S1608">
        <v>660</v>
      </c>
      <c r="T1608">
        <v>100</v>
      </c>
      <c r="U1608">
        <v>48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1</v>
      </c>
      <c r="AU1608">
        <v>0</v>
      </c>
      <c r="AV1608">
        <v>4</v>
      </c>
      <c r="AX1608">
        <v>220000</v>
      </c>
      <c r="BB1608">
        <f t="shared" si="390"/>
        <v>0.18268561881941195</v>
      </c>
      <c r="BC1608">
        <f t="shared" si="390"/>
        <v>0.65274723083933595</v>
      </c>
      <c r="BD1608">
        <f t="shared" si="390"/>
        <v>-0.51240735344330679</v>
      </c>
      <c r="BE1608">
        <f t="shared" si="390"/>
        <v>1.2058954176753522</v>
      </c>
      <c r="BF1608">
        <f t="shared" si="390"/>
        <v>1.1179723906407448</v>
      </c>
      <c r="BG1608">
        <f t="shared" si="390"/>
        <v>-0.83522864780422756</v>
      </c>
      <c r="BH1608">
        <f t="shared" si="390"/>
        <v>1.5615710153589615</v>
      </c>
      <c r="BI1608">
        <f t="shared" si="390"/>
        <v>0.66763224646201735</v>
      </c>
      <c r="BJ1608">
        <f t="shared" si="390"/>
        <v>0.50087796488067404</v>
      </c>
      <c r="BK1608">
        <f t="shared" si="390"/>
        <v>-0.78942087648064874</v>
      </c>
      <c r="BL1608">
        <f t="shared" si="389"/>
        <v>-0.31933629116102047</v>
      </c>
      <c r="BM1608">
        <f t="shared" si="389"/>
        <v>0.78965335510324319</v>
      </c>
      <c r="BN1608">
        <f t="shared" si="389"/>
        <v>-0.76924933262188744</v>
      </c>
      <c r="BO1608">
        <f t="shared" si="389"/>
        <v>0.17344343439753029</v>
      </c>
      <c r="BP1608">
        <f t="shared" si="388"/>
        <v>-0.29793416656059907</v>
      </c>
      <c r="BQ1608">
        <f t="shared" si="382"/>
        <v>0.60872532306641436</v>
      </c>
      <c r="BR1608">
        <f t="shared" si="382"/>
        <v>1.648693062085903</v>
      </c>
      <c r="BS1608">
        <f t="shared" si="382"/>
        <v>0.88146611503521977</v>
      </c>
      <c r="BT1608">
        <f t="shared" si="382"/>
        <v>5.1079827640745812E-2</v>
      </c>
      <c r="BU1608">
        <f t="shared" si="382"/>
        <v>2.1809886114879194E-2</v>
      </c>
      <c r="BV1608">
        <f t="shared" si="382"/>
        <v>-0.35717256959863808</v>
      </c>
      <c r="BW1608">
        <f t="shared" si="382"/>
        <v>-0.10325810958507768</v>
      </c>
      <c r="BX1608">
        <f t="shared" si="382"/>
        <v>-4.71798068532421E-2</v>
      </c>
      <c r="BY1608">
        <f t="shared" si="382"/>
        <v>-0.1059703395244459</v>
      </c>
      <c r="BZ1608">
        <f t="shared" si="391"/>
        <v>-0.19657009570666342</v>
      </c>
      <c r="CA1608">
        <f t="shared" si="391"/>
        <v>-0.13449718289666615</v>
      </c>
      <c r="CB1608">
        <f t="shared" si="391"/>
        <v>-0.31011394532950831</v>
      </c>
      <c r="CC1608">
        <f t="shared" si="391"/>
        <v>-0.17748553263522798</v>
      </c>
      <c r="CD1608">
        <f t="shared" si="391"/>
        <v>-0.25505410597689637</v>
      </c>
      <c r="CE1608">
        <f t="shared" si="391"/>
        <v>-0.25381703953656021</v>
      </c>
      <c r="CF1608">
        <f t="shared" si="391"/>
        <v>-0.15071378989543877</v>
      </c>
      <c r="CG1608">
        <f t="shared" si="391"/>
        <v>-0.10861780008030536</v>
      </c>
      <c r="CH1608">
        <f t="shared" si="391"/>
        <v>-0.18882099759926541</v>
      </c>
      <c r="CI1608">
        <f t="shared" si="391"/>
        <v>-0.44619487448339101</v>
      </c>
      <c r="CJ1608">
        <f t="shared" si="391"/>
        <v>-0.16369571079412945</v>
      </c>
      <c r="CK1608">
        <f t="shared" si="391"/>
        <v>-9.7617598250793164E-2</v>
      </c>
      <c r="CL1608">
        <f t="shared" si="391"/>
        <v>-0.2513290785070888</v>
      </c>
      <c r="CM1608">
        <f t="shared" si="386"/>
        <v>-0.23069011945429144</v>
      </c>
      <c r="CN1608">
        <f t="shared" si="386"/>
        <v>-0.28694158180777513</v>
      </c>
      <c r="CO1608">
        <f t="shared" si="386"/>
        <v>-0.13662117757178671</v>
      </c>
      <c r="CP1608">
        <f t="shared" si="386"/>
        <v>-0.22529952388354521</v>
      </c>
      <c r="CQ1608">
        <f t="shared" si="386"/>
        <v>-0.21419160226713194</v>
      </c>
      <c r="CR1608">
        <f t="shared" si="387"/>
        <v>-0.26837784803098957</v>
      </c>
      <c r="CS1608">
        <f t="shared" si="387"/>
        <v>-0.12792901248503974</v>
      </c>
      <c r="CT1608">
        <f t="shared" si="387"/>
        <v>6.5481756494494983</v>
      </c>
      <c r="CU1608">
        <f t="shared" si="387"/>
        <v>-9.1644382318053288E-2</v>
      </c>
      <c r="CV1608">
        <f t="shared" si="387"/>
        <v>0.58430796653874073</v>
      </c>
      <c r="CX1608">
        <f t="shared" si="392"/>
        <v>0.50740963641278258</v>
      </c>
      <c r="CY1608">
        <f t="shared" si="393"/>
        <v>0.29419135202124752</v>
      </c>
      <c r="CZ1608">
        <f t="shared" si="394"/>
        <v>4.5462036798869523E-2</v>
      </c>
    </row>
    <row r="1609" spans="1:104" x14ac:dyDescent="0.25">
      <c r="A1609">
        <v>1609</v>
      </c>
      <c r="B1609">
        <v>9803</v>
      </c>
      <c r="C1609">
        <v>7</v>
      </c>
      <c r="D1609">
        <v>5</v>
      </c>
      <c r="E1609">
        <v>2009</v>
      </c>
      <c r="F1609">
        <v>2010</v>
      </c>
      <c r="G1609">
        <v>0</v>
      </c>
      <c r="H1609">
        <v>1214</v>
      </c>
      <c r="I1609">
        <v>1214</v>
      </c>
      <c r="J1609">
        <v>1214</v>
      </c>
      <c r="K1609">
        <v>0</v>
      </c>
      <c r="L1609">
        <v>1214</v>
      </c>
      <c r="M1609">
        <v>2</v>
      </c>
      <c r="N1609">
        <v>0</v>
      </c>
      <c r="O1609">
        <v>2</v>
      </c>
      <c r="P1609">
        <v>6</v>
      </c>
      <c r="Q1609">
        <v>0</v>
      </c>
      <c r="R1609">
        <v>2</v>
      </c>
      <c r="S1609">
        <v>520</v>
      </c>
      <c r="T1609">
        <v>0</v>
      </c>
      <c r="U1609">
        <v>25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1</v>
      </c>
      <c r="AU1609">
        <v>0</v>
      </c>
      <c r="AV1609">
        <v>4</v>
      </c>
      <c r="AX1609">
        <v>179781</v>
      </c>
      <c r="BB1609">
        <f t="shared" si="390"/>
        <v>-4.9486555439560695E-2</v>
      </c>
      <c r="BC1609">
        <f t="shared" si="390"/>
        <v>0.65274723083933595</v>
      </c>
      <c r="BD1609">
        <f t="shared" si="390"/>
        <v>-0.51240735344330679</v>
      </c>
      <c r="BE1609">
        <f t="shared" si="390"/>
        <v>1.2393043501500813</v>
      </c>
      <c r="BF1609">
        <f t="shared" si="390"/>
        <v>1.2148597427424945</v>
      </c>
      <c r="BG1609">
        <f t="shared" si="390"/>
        <v>-1.0132209009324593</v>
      </c>
      <c r="BH1609">
        <f t="shared" si="390"/>
        <v>1.4623400419988275</v>
      </c>
      <c r="BI1609">
        <f t="shared" si="390"/>
        <v>0.37531609777372504</v>
      </c>
      <c r="BJ1609">
        <f t="shared" si="390"/>
        <v>0.14806125486422569</v>
      </c>
      <c r="BK1609">
        <f t="shared" si="390"/>
        <v>-0.78942087648064874</v>
      </c>
      <c r="BL1609">
        <f t="shared" si="389"/>
        <v>-0.58855162204561051</v>
      </c>
      <c r="BM1609">
        <f t="shared" si="389"/>
        <v>0.78965335510324319</v>
      </c>
      <c r="BN1609">
        <f t="shared" si="389"/>
        <v>-0.76924933262188744</v>
      </c>
      <c r="BO1609">
        <f t="shared" si="389"/>
        <v>-1.0605414743596004</v>
      </c>
      <c r="BP1609">
        <f t="shared" si="388"/>
        <v>-0.29793416656059907</v>
      </c>
      <c r="BQ1609">
        <f t="shared" si="382"/>
        <v>-0.94767465068294066</v>
      </c>
      <c r="BR1609">
        <f t="shared" si="382"/>
        <v>0.30404081389622228</v>
      </c>
      <c r="BS1609">
        <f t="shared" si="382"/>
        <v>0.21488308982523235</v>
      </c>
      <c r="BT1609">
        <f t="shared" si="382"/>
        <v>-0.74996294769766236</v>
      </c>
      <c r="BU1609">
        <f t="shared" si="382"/>
        <v>-0.33311514735839054</v>
      </c>
      <c r="BV1609">
        <f t="shared" si="382"/>
        <v>-0.35717256959863808</v>
      </c>
      <c r="BW1609">
        <f t="shared" si="382"/>
        <v>-0.10325810958507768</v>
      </c>
      <c r="BX1609">
        <f t="shared" si="382"/>
        <v>-4.71798068532421E-2</v>
      </c>
      <c r="BY1609">
        <f t="shared" si="382"/>
        <v>-0.1059703395244459</v>
      </c>
      <c r="BZ1609">
        <f t="shared" si="391"/>
        <v>-0.19657009570666342</v>
      </c>
      <c r="CA1609">
        <f t="shared" si="391"/>
        <v>-0.13449718289666615</v>
      </c>
      <c r="CB1609">
        <f t="shared" si="391"/>
        <v>-0.31011394532950831</v>
      </c>
      <c r="CC1609">
        <f t="shared" si="391"/>
        <v>-0.17748553263522798</v>
      </c>
      <c r="CD1609">
        <f t="shared" si="391"/>
        <v>-0.25505410597689637</v>
      </c>
      <c r="CE1609">
        <f t="shared" si="391"/>
        <v>-0.25381703953656021</v>
      </c>
      <c r="CF1609">
        <f t="shared" si="391"/>
        <v>-0.15071378989543877</v>
      </c>
      <c r="CG1609">
        <f t="shared" si="391"/>
        <v>-0.10861780008030536</v>
      </c>
      <c r="CH1609">
        <f t="shared" si="391"/>
        <v>-0.18882099759926541</v>
      </c>
      <c r="CI1609">
        <f t="shared" si="391"/>
        <v>-0.44619487448339101</v>
      </c>
      <c r="CJ1609">
        <f t="shared" si="391"/>
        <v>-0.16369571079412945</v>
      </c>
      <c r="CK1609">
        <f t="shared" si="391"/>
        <v>-9.7617598250793164E-2</v>
      </c>
      <c r="CL1609">
        <f t="shared" si="391"/>
        <v>-0.2513290785070888</v>
      </c>
      <c r="CM1609">
        <f t="shared" si="386"/>
        <v>-0.23069011945429144</v>
      </c>
      <c r="CN1609">
        <f t="shared" si="386"/>
        <v>-0.28694158180777513</v>
      </c>
      <c r="CO1609">
        <f t="shared" si="386"/>
        <v>-0.13662117757178671</v>
      </c>
      <c r="CP1609">
        <f t="shared" si="386"/>
        <v>-0.22529952388354521</v>
      </c>
      <c r="CQ1609">
        <f t="shared" si="386"/>
        <v>-0.21419160226713194</v>
      </c>
      <c r="CR1609">
        <f t="shared" si="387"/>
        <v>-0.26837784803098957</v>
      </c>
      <c r="CS1609">
        <f t="shared" si="387"/>
        <v>-0.12792901248503974</v>
      </c>
      <c r="CT1609">
        <f t="shared" si="387"/>
        <v>6.5481756494494983</v>
      </c>
      <c r="CU1609">
        <f t="shared" si="387"/>
        <v>-9.1644382318053288E-2</v>
      </c>
      <c r="CV1609">
        <f t="shared" si="387"/>
        <v>0.58430796653874073</v>
      </c>
      <c r="CX1609">
        <f t="shared" si="392"/>
        <v>-1.3411262979326889E-2</v>
      </c>
      <c r="CY1609">
        <f t="shared" si="393"/>
        <v>3.4648504841443245E-2</v>
      </c>
      <c r="CZ1609">
        <f t="shared" si="394"/>
        <v>2.3097412829863324E-3</v>
      </c>
    </row>
    <row r="1610" spans="1:104" x14ac:dyDescent="0.25">
      <c r="A1610">
        <v>1610</v>
      </c>
      <c r="B1610">
        <v>9802</v>
      </c>
      <c r="C1610">
        <v>5</v>
      </c>
      <c r="D1610">
        <v>5</v>
      </c>
      <c r="E1610">
        <v>2006</v>
      </c>
      <c r="F1610">
        <v>2007</v>
      </c>
      <c r="G1610">
        <v>0</v>
      </c>
      <c r="H1610">
        <v>384</v>
      </c>
      <c r="I1610">
        <v>384</v>
      </c>
      <c r="J1610">
        <v>744</v>
      </c>
      <c r="K1610">
        <v>700</v>
      </c>
      <c r="L1610">
        <v>1444</v>
      </c>
      <c r="M1610">
        <v>2</v>
      </c>
      <c r="N1610">
        <v>1</v>
      </c>
      <c r="O1610">
        <v>3</v>
      </c>
      <c r="P1610">
        <v>7</v>
      </c>
      <c r="Q1610">
        <v>0</v>
      </c>
      <c r="R1610">
        <v>2</v>
      </c>
      <c r="S1610">
        <v>400</v>
      </c>
      <c r="T1610">
        <v>10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1</v>
      </c>
      <c r="AU1610">
        <v>0</v>
      </c>
      <c r="AV1610">
        <v>4</v>
      </c>
      <c r="AX1610">
        <v>174000</v>
      </c>
      <c r="BB1610">
        <f t="shared" si="390"/>
        <v>-4.9597483377572631E-2</v>
      </c>
      <c r="BC1610">
        <f t="shared" si="390"/>
        <v>-0.79780217102585449</v>
      </c>
      <c r="BD1610">
        <f t="shared" si="390"/>
        <v>-0.51240735344330679</v>
      </c>
      <c r="BE1610">
        <f t="shared" si="390"/>
        <v>1.1390775527258938</v>
      </c>
      <c r="BF1610">
        <f t="shared" si="390"/>
        <v>1.06952871458987</v>
      </c>
      <c r="BG1610">
        <f t="shared" si="390"/>
        <v>-1.0132209009324593</v>
      </c>
      <c r="BH1610">
        <f t="shared" si="390"/>
        <v>-0.40951695547642897</v>
      </c>
      <c r="BI1610">
        <f t="shared" si="390"/>
        <v>-1.6133921269089191</v>
      </c>
      <c r="BJ1610">
        <f t="shared" si="390"/>
        <v>-1.1081800611034311</v>
      </c>
      <c r="BK1610">
        <f t="shared" si="390"/>
        <v>0.84452102849855881</v>
      </c>
      <c r="BL1610">
        <f t="shared" si="389"/>
        <v>-0.11946430308003693</v>
      </c>
      <c r="BM1610">
        <f t="shared" si="389"/>
        <v>0.78965335510324319</v>
      </c>
      <c r="BN1610">
        <f t="shared" si="389"/>
        <v>1.2088203798343946</v>
      </c>
      <c r="BO1610">
        <f t="shared" si="389"/>
        <v>0.17344343439753029</v>
      </c>
      <c r="BP1610">
        <f t="shared" si="388"/>
        <v>0.33150421349700426</v>
      </c>
      <c r="BQ1610">
        <f t="shared" si="382"/>
        <v>-0.94767465068294066</v>
      </c>
      <c r="BR1610">
        <f t="shared" si="382"/>
        <v>0.30404081389622228</v>
      </c>
      <c r="BS1610">
        <f t="shared" si="382"/>
        <v>-0.35647378892618542</v>
      </c>
      <c r="BT1610">
        <f t="shared" si="382"/>
        <v>5.1079827640745812E-2</v>
      </c>
      <c r="BU1610">
        <f t="shared" si="382"/>
        <v>-0.71890322722064026</v>
      </c>
      <c r="BV1610">
        <f t="shared" si="382"/>
        <v>-0.35717256959863808</v>
      </c>
      <c r="BW1610">
        <f t="shared" si="382"/>
        <v>-0.10325810958507768</v>
      </c>
      <c r="BX1610">
        <f t="shared" si="382"/>
        <v>-4.71798068532421E-2</v>
      </c>
      <c r="BY1610">
        <f t="shared" si="382"/>
        <v>-0.1059703395244459</v>
      </c>
      <c r="BZ1610">
        <f t="shared" si="391"/>
        <v>-0.19657009570666342</v>
      </c>
      <c r="CA1610">
        <f t="shared" si="391"/>
        <v>-0.13449718289666615</v>
      </c>
      <c r="CB1610">
        <f t="shared" si="391"/>
        <v>-0.31011394532950831</v>
      </c>
      <c r="CC1610">
        <f t="shared" si="391"/>
        <v>-0.17748553263522798</v>
      </c>
      <c r="CD1610">
        <f t="shared" si="391"/>
        <v>-0.25505410597689637</v>
      </c>
      <c r="CE1610">
        <f t="shared" si="391"/>
        <v>-0.25381703953656021</v>
      </c>
      <c r="CF1610">
        <f t="shared" si="391"/>
        <v>-0.15071378989543877</v>
      </c>
      <c r="CG1610">
        <f t="shared" si="391"/>
        <v>-0.10861780008030536</v>
      </c>
      <c r="CH1610">
        <f t="shared" si="391"/>
        <v>-0.18882099759926541</v>
      </c>
      <c r="CI1610">
        <f t="shared" si="391"/>
        <v>-0.44619487448339101</v>
      </c>
      <c r="CJ1610">
        <f t="shared" si="391"/>
        <v>-0.16369571079412945</v>
      </c>
      <c r="CK1610">
        <f t="shared" si="391"/>
        <v>-9.7617598250793164E-2</v>
      </c>
      <c r="CL1610">
        <f t="shared" si="391"/>
        <v>-0.2513290785070888</v>
      </c>
      <c r="CM1610">
        <f t="shared" si="386"/>
        <v>-0.23069011945429144</v>
      </c>
      <c r="CN1610">
        <f t="shared" si="386"/>
        <v>-0.28694158180777513</v>
      </c>
      <c r="CO1610">
        <f t="shared" si="386"/>
        <v>-0.13662117757178671</v>
      </c>
      <c r="CP1610">
        <f t="shared" si="386"/>
        <v>-0.22529952388354521</v>
      </c>
      <c r="CQ1610">
        <f t="shared" si="386"/>
        <v>-0.21419160226713194</v>
      </c>
      <c r="CR1610">
        <f t="shared" si="387"/>
        <v>-0.26837784803098957</v>
      </c>
      <c r="CS1610">
        <f t="shared" si="387"/>
        <v>-0.12792901248503974</v>
      </c>
      <c r="CT1610">
        <f t="shared" si="387"/>
        <v>6.5481756494494983</v>
      </c>
      <c r="CU1610">
        <f t="shared" si="387"/>
        <v>-9.1644382318053288E-2</v>
      </c>
      <c r="CV1610">
        <f t="shared" si="387"/>
        <v>0.58430796653874073</v>
      </c>
      <c r="CX1610">
        <f t="shared" si="392"/>
        <v>-8.8273035260730826E-2</v>
      </c>
      <c r="CY1610">
        <f t="shared" si="393"/>
        <v>-0.46733240394933029</v>
      </c>
      <c r="CZ1610">
        <f t="shared" si="394"/>
        <v>0.14368600499059958</v>
      </c>
    </row>
    <row r="1611" spans="1:104" x14ac:dyDescent="0.25">
      <c r="A1611">
        <v>1611</v>
      </c>
      <c r="B1611">
        <v>15300</v>
      </c>
      <c r="C1611">
        <v>5</v>
      </c>
      <c r="D1611">
        <v>5</v>
      </c>
      <c r="E1611">
        <v>1965</v>
      </c>
      <c r="F1611">
        <v>1977</v>
      </c>
      <c r="G1611">
        <v>42</v>
      </c>
      <c r="H1611">
        <v>1026</v>
      </c>
      <c r="I1611">
        <v>1068</v>
      </c>
      <c r="J1611">
        <v>1264</v>
      </c>
      <c r="K1611">
        <v>0</v>
      </c>
      <c r="L1611">
        <v>1264</v>
      </c>
      <c r="M1611">
        <v>1</v>
      </c>
      <c r="N1611">
        <v>0</v>
      </c>
      <c r="O1611">
        <v>2</v>
      </c>
      <c r="P1611">
        <v>7</v>
      </c>
      <c r="Q1611">
        <v>1</v>
      </c>
      <c r="R1611">
        <v>2</v>
      </c>
      <c r="S1611">
        <v>528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1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3</v>
      </c>
      <c r="AX1611">
        <v>169000</v>
      </c>
      <c r="BB1611">
        <f t="shared" si="390"/>
        <v>0.56028431981202687</v>
      </c>
      <c r="BC1611">
        <f t="shared" si="390"/>
        <v>-0.79780217102585449</v>
      </c>
      <c r="BD1611">
        <f t="shared" si="390"/>
        <v>-0.51240735344330679</v>
      </c>
      <c r="BE1611">
        <f t="shared" si="390"/>
        <v>-0.23068867873800436</v>
      </c>
      <c r="BF1611">
        <f t="shared" si="390"/>
        <v>-0.38378156693637477</v>
      </c>
      <c r="BG1611">
        <f t="shared" si="390"/>
        <v>-0.91737891847879605</v>
      </c>
      <c r="BH1611">
        <f t="shared" si="390"/>
        <v>1.0383531558237091</v>
      </c>
      <c r="BI1611">
        <f t="shared" si="390"/>
        <v>2.549513295003103E-2</v>
      </c>
      <c r="BJ1611">
        <f t="shared" si="390"/>
        <v>0.28170394805227433</v>
      </c>
      <c r="BK1611">
        <f t="shared" si="390"/>
        <v>-0.78942087648064874</v>
      </c>
      <c r="BL1611">
        <f t="shared" si="389"/>
        <v>-0.48657611792265976</v>
      </c>
      <c r="BM1611">
        <f t="shared" si="389"/>
        <v>-1.0396594366417218</v>
      </c>
      <c r="BN1611">
        <f t="shared" si="389"/>
        <v>-0.76924933262188744</v>
      </c>
      <c r="BO1611">
        <f t="shared" si="389"/>
        <v>-1.0605414743596004</v>
      </c>
      <c r="BP1611">
        <f t="shared" si="388"/>
        <v>0.33150421349700426</v>
      </c>
      <c r="BQ1611">
        <f t="shared" si="382"/>
        <v>0.60872532306641436</v>
      </c>
      <c r="BR1611">
        <f t="shared" si="382"/>
        <v>0.30404081389622228</v>
      </c>
      <c r="BS1611">
        <f t="shared" si="382"/>
        <v>0.25297354840866021</v>
      </c>
      <c r="BT1611">
        <f t="shared" si="382"/>
        <v>-0.74996294769766236</v>
      </c>
      <c r="BU1611">
        <f t="shared" si="382"/>
        <v>-0.71890322722064026</v>
      </c>
      <c r="BV1611">
        <f t="shared" si="382"/>
        <v>-0.35717256959863808</v>
      </c>
      <c r="BW1611">
        <f t="shared" si="382"/>
        <v>-0.10325810958507768</v>
      </c>
      <c r="BX1611">
        <f t="shared" si="382"/>
        <v>-4.71798068532421E-2</v>
      </c>
      <c r="BY1611">
        <f t="shared" si="382"/>
        <v>-0.1059703395244459</v>
      </c>
      <c r="BZ1611">
        <f t="shared" si="391"/>
        <v>-0.19657009570666342</v>
      </c>
      <c r="CA1611">
        <f t="shared" si="391"/>
        <v>-0.13449718289666615</v>
      </c>
      <c r="CB1611">
        <f t="shared" si="391"/>
        <v>-0.31011394532950831</v>
      </c>
      <c r="CC1611">
        <f t="shared" si="391"/>
        <v>-0.17748553263522798</v>
      </c>
      <c r="CD1611">
        <f t="shared" si="391"/>
        <v>-0.25505410597689637</v>
      </c>
      <c r="CE1611">
        <f t="shared" si="391"/>
        <v>-0.25381703953656021</v>
      </c>
      <c r="CF1611">
        <f t="shared" si="391"/>
        <v>-0.15071378989543877</v>
      </c>
      <c r="CG1611">
        <f t="shared" si="391"/>
        <v>-0.10861780008030536</v>
      </c>
      <c r="CH1611">
        <f t="shared" si="391"/>
        <v>5.293078932701988</v>
      </c>
      <c r="CI1611">
        <f t="shared" si="391"/>
        <v>-0.44619487448339101</v>
      </c>
      <c r="CJ1611">
        <f t="shared" si="391"/>
        <v>-0.16369571079412945</v>
      </c>
      <c r="CK1611">
        <f t="shared" si="391"/>
        <v>-9.7617598250793164E-2</v>
      </c>
      <c r="CL1611">
        <f t="shared" si="391"/>
        <v>-0.2513290785070888</v>
      </c>
      <c r="CM1611">
        <f t="shared" si="386"/>
        <v>-0.23069011945429144</v>
      </c>
      <c r="CN1611">
        <f t="shared" si="386"/>
        <v>-0.28694158180777513</v>
      </c>
      <c r="CO1611">
        <f t="shared" si="386"/>
        <v>-0.13662117757178671</v>
      </c>
      <c r="CP1611">
        <f t="shared" si="386"/>
        <v>-0.22529952388354521</v>
      </c>
      <c r="CQ1611">
        <f t="shared" si="386"/>
        <v>-0.21419160226713194</v>
      </c>
      <c r="CR1611">
        <f t="shared" si="387"/>
        <v>-0.26837784803098957</v>
      </c>
      <c r="CS1611">
        <f t="shared" si="387"/>
        <v>-0.12792901248503974</v>
      </c>
      <c r="CT1611">
        <f t="shared" si="387"/>
        <v>-0.15262944947551418</v>
      </c>
      <c r="CU1611">
        <f t="shared" si="387"/>
        <v>-9.1644382318053288E-2</v>
      </c>
      <c r="CV1611">
        <f t="shared" si="387"/>
        <v>-0.57785152491952818</v>
      </c>
      <c r="CX1611">
        <f t="shared" si="392"/>
        <v>-0.1530211517469823</v>
      </c>
      <c r="CY1611">
        <f t="shared" si="393"/>
        <v>-0.42515216958392615</v>
      </c>
      <c r="CZ1611">
        <f t="shared" si="394"/>
        <v>7.4055290868971044E-2</v>
      </c>
    </row>
    <row r="1612" spans="1:104" x14ac:dyDescent="0.25">
      <c r="A1612">
        <v>1612</v>
      </c>
      <c r="B1612">
        <v>10114</v>
      </c>
      <c r="C1612">
        <v>5</v>
      </c>
      <c r="D1612">
        <v>5</v>
      </c>
      <c r="E1612">
        <v>2004</v>
      </c>
      <c r="F1612">
        <v>2005</v>
      </c>
      <c r="G1612">
        <v>0</v>
      </c>
      <c r="H1612">
        <v>1430</v>
      </c>
      <c r="I1612">
        <v>1430</v>
      </c>
      <c r="J1612">
        <v>1430</v>
      </c>
      <c r="K1612">
        <v>0</v>
      </c>
      <c r="L1612">
        <v>1430</v>
      </c>
      <c r="M1612">
        <v>2</v>
      </c>
      <c r="N1612">
        <v>0</v>
      </c>
      <c r="O1612">
        <v>3</v>
      </c>
      <c r="P1612">
        <v>7</v>
      </c>
      <c r="Q1612">
        <v>0</v>
      </c>
      <c r="R1612">
        <v>2</v>
      </c>
      <c r="S1612">
        <v>624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1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5</v>
      </c>
      <c r="AX1612">
        <v>173500</v>
      </c>
      <c r="BB1612">
        <f t="shared" si="390"/>
        <v>-1.4987966717849995E-2</v>
      </c>
      <c r="BC1612">
        <f t="shared" si="390"/>
        <v>-0.79780217102585449</v>
      </c>
      <c r="BD1612">
        <f t="shared" si="390"/>
        <v>-0.51240735344330679</v>
      </c>
      <c r="BE1612">
        <f t="shared" si="390"/>
        <v>1.0722596877764352</v>
      </c>
      <c r="BF1612">
        <f t="shared" si="390"/>
        <v>0.97264136248812039</v>
      </c>
      <c r="BG1612">
        <f t="shared" si="390"/>
        <v>-1.0132209009324593</v>
      </c>
      <c r="BH1612">
        <f t="shared" si="390"/>
        <v>1.9494739112213038</v>
      </c>
      <c r="BI1612">
        <f t="shared" si="390"/>
        <v>0.89285944299234088</v>
      </c>
      <c r="BJ1612">
        <f t="shared" si="390"/>
        <v>0.72539768943659566</v>
      </c>
      <c r="BK1612">
        <f t="shared" si="390"/>
        <v>-0.78942087648064874</v>
      </c>
      <c r="BL1612">
        <f t="shared" si="389"/>
        <v>-0.14801744423446314</v>
      </c>
      <c r="BM1612">
        <f t="shared" si="389"/>
        <v>0.78965335510324319</v>
      </c>
      <c r="BN1612">
        <f t="shared" si="389"/>
        <v>-0.76924933262188744</v>
      </c>
      <c r="BO1612">
        <f t="shared" si="389"/>
        <v>0.17344343439753029</v>
      </c>
      <c r="BP1612">
        <f t="shared" si="388"/>
        <v>0.33150421349700426</v>
      </c>
      <c r="BQ1612">
        <f t="shared" si="382"/>
        <v>-0.94767465068294066</v>
      </c>
      <c r="BR1612">
        <f t="shared" si="382"/>
        <v>0.30404081389622228</v>
      </c>
      <c r="BS1612">
        <f t="shared" si="382"/>
        <v>0.71005905140979442</v>
      </c>
      <c r="BT1612">
        <f t="shared" si="382"/>
        <v>-0.74996294769766236</v>
      </c>
      <c r="BU1612">
        <f t="shared" si="382"/>
        <v>-0.71890322722064026</v>
      </c>
      <c r="BV1612">
        <f t="shared" si="382"/>
        <v>-0.35717256959863808</v>
      </c>
      <c r="BW1612">
        <f t="shared" si="382"/>
        <v>-0.10325810958507768</v>
      </c>
      <c r="BX1612">
        <f t="shared" si="382"/>
        <v>-4.71798068532421E-2</v>
      </c>
      <c r="BY1612">
        <f t="shared" si="382"/>
        <v>-0.1059703395244459</v>
      </c>
      <c r="BZ1612">
        <f t="shared" si="391"/>
        <v>-0.19657009570666342</v>
      </c>
      <c r="CA1612">
        <f t="shared" si="391"/>
        <v>-0.13449718289666615</v>
      </c>
      <c r="CB1612">
        <f t="shared" si="391"/>
        <v>-0.31011394532950831</v>
      </c>
      <c r="CC1612">
        <f t="shared" si="391"/>
        <v>-0.17748553263522798</v>
      </c>
      <c r="CD1612">
        <f t="shared" si="391"/>
        <v>-0.25505410597689637</v>
      </c>
      <c r="CE1612">
        <f t="shared" si="391"/>
        <v>-0.25381703953656021</v>
      </c>
      <c r="CF1612">
        <f t="shared" si="391"/>
        <v>-0.15071378989543877</v>
      </c>
      <c r="CG1612">
        <f t="shared" si="391"/>
        <v>-0.10861780008030536</v>
      </c>
      <c r="CH1612">
        <f t="shared" si="391"/>
        <v>5.293078932701988</v>
      </c>
      <c r="CI1612">
        <f t="shared" si="391"/>
        <v>-0.44619487448339101</v>
      </c>
      <c r="CJ1612">
        <f t="shared" si="391"/>
        <v>-0.16369571079412945</v>
      </c>
      <c r="CK1612">
        <f t="shared" si="391"/>
        <v>-9.7617598250793164E-2</v>
      </c>
      <c r="CL1612">
        <f t="shared" si="391"/>
        <v>-0.2513290785070888</v>
      </c>
      <c r="CM1612">
        <f t="shared" si="386"/>
        <v>-0.23069011945429144</v>
      </c>
      <c r="CN1612">
        <f t="shared" si="386"/>
        <v>-0.28694158180777513</v>
      </c>
      <c r="CO1612">
        <f t="shared" si="386"/>
        <v>-0.13662117757178671</v>
      </c>
      <c r="CP1612">
        <f t="shared" si="386"/>
        <v>-0.22529952388354521</v>
      </c>
      <c r="CQ1612">
        <f t="shared" si="386"/>
        <v>-0.21419160226713194</v>
      </c>
      <c r="CR1612">
        <f t="shared" si="387"/>
        <v>-0.26837784803098957</v>
      </c>
      <c r="CS1612">
        <f t="shared" si="387"/>
        <v>-0.12792901248503974</v>
      </c>
      <c r="CT1612">
        <f t="shared" si="387"/>
        <v>-0.15262944947551418</v>
      </c>
      <c r="CU1612">
        <f t="shared" si="387"/>
        <v>-9.1644382318053288E-2</v>
      </c>
      <c r="CV1612">
        <f t="shared" si="387"/>
        <v>1.7464674579970096</v>
      </c>
      <c r="CX1612">
        <f t="shared" si="392"/>
        <v>-9.4747846909355976E-2</v>
      </c>
      <c r="CY1612">
        <f t="shared" si="393"/>
        <v>-7.3213562848641778E-2</v>
      </c>
      <c r="CZ1612">
        <f t="shared" si="394"/>
        <v>4.6372539000752959E-4</v>
      </c>
    </row>
    <row r="1613" spans="1:104" x14ac:dyDescent="0.25">
      <c r="A1613">
        <v>1613</v>
      </c>
      <c r="B1613">
        <v>11875</v>
      </c>
      <c r="C1613">
        <v>5</v>
      </c>
      <c r="D1613">
        <v>5</v>
      </c>
      <c r="E1613">
        <v>1999</v>
      </c>
      <c r="F1613">
        <v>1999</v>
      </c>
      <c r="G1613">
        <v>0</v>
      </c>
      <c r="H1613">
        <v>1344</v>
      </c>
      <c r="I1613">
        <v>1344</v>
      </c>
      <c r="J1613">
        <v>1344</v>
      </c>
      <c r="K1613">
        <v>0</v>
      </c>
      <c r="L1613">
        <v>1344</v>
      </c>
      <c r="M1613">
        <v>2</v>
      </c>
      <c r="N1613">
        <v>0</v>
      </c>
      <c r="O1613">
        <v>3</v>
      </c>
      <c r="P1613">
        <v>7</v>
      </c>
      <c r="Q1613">
        <v>1</v>
      </c>
      <c r="R1613">
        <v>2</v>
      </c>
      <c r="S1613">
        <v>686</v>
      </c>
      <c r="T1613">
        <v>328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1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4</v>
      </c>
      <c r="AX1613">
        <v>166500</v>
      </c>
      <c r="BB1613">
        <f t="shared" si="390"/>
        <v>0.18035613212116139</v>
      </c>
      <c r="BC1613">
        <f t="shared" si="390"/>
        <v>-0.79780217102585449</v>
      </c>
      <c r="BD1613">
        <f t="shared" si="390"/>
        <v>-0.51240735344330679</v>
      </c>
      <c r="BE1613">
        <f t="shared" si="390"/>
        <v>0.9052150254027892</v>
      </c>
      <c r="BF1613">
        <f t="shared" si="390"/>
        <v>0.68197930618287139</v>
      </c>
      <c r="BG1613">
        <f t="shared" si="390"/>
        <v>-1.0132209009324593</v>
      </c>
      <c r="BH1613">
        <f t="shared" si="390"/>
        <v>1.7555224632901327</v>
      </c>
      <c r="BI1613">
        <f t="shared" si="390"/>
        <v>0.68680051850715129</v>
      </c>
      <c r="BJ1613">
        <f t="shared" si="390"/>
        <v>0.49553225715315208</v>
      </c>
      <c r="BK1613">
        <f t="shared" si="390"/>
        <v>-0.78942087648064874</v>
      </c>
      <c r="BL1613">
        <f t="shared" si="389"/>
        <v>-0.32341531132593848</v>
      </c>
      <c r="BM1613">
        <f t="shared" si="389"/>
        <v>0.78965335510324319</v>
      </c>
      <c r="BN1613">
        <f t="shared" si="389"/>
        <v>-0.76924933262188744</v>
      </c>
      <c r="BO1613">
        <f t="shared" si="389"/>
        <v>0.17344343439753029</v>
      </c>
      <c r="BP1613">
        <f t="shared" si="388"/>
        <v>0.33150421349700426</v>
      </c>
      <c r="BQ1613">
        <f t="shared" si="382"/>
        <v>0.60872532306641436</v>
      </c>
      <c r="BR1613">
        <f t="shared" si="382"/>
        <v>0.30404081389622228</v>
      </c>
      <c r="BS1613">
        <f t="shared" si="382"/>
        <v>1.0052601054313604</v>
      </c>
      <c r="BT1613">
        <f t="shared" si="382"/>
        <v>1.8774573554123164</v>
      </c>
      <c r="BU1613">
        <f t="shared" si="382"/>
        <v>-0.71890322722064026</v>
      </c>
      <c r="BV1613">
        <f t="shared" si="382"/>
        <v>-0.35717256959863808</v>
      </c>
      <c r="BW1613">
        <f t="shared" si="382"/>
        <v>-0.10325810958507768</v>
      </c>
      <c r="BX1613">
        <f t="shared" si="382"/>
        <v>-4.71798068532421E-2</v>
      </c>
      <c r="BY1613">
        <f t="shared" si="382"/>
        <v>-0.1059703395244459</v>
      </c>
      <c r="BZ1613">
        <f t="shared" si="391"/>
        <v>-0.19657009570666342</v>
      </c>
      <c r="CA1613">
        <f t="shared" si="391"/>
        <v>-0.13449718289666615</v>
      </c>
      <c r="CB1613">
        <f t="shared" si="391"/>
        <v>-0.31011394532950831</v>
      </c>
      <c r="CC1613">
        <f t="shared" si="391"/>
        <v>-0.17748553263522798</v>
      </c>
      <c r="CD1613">
        <f t="shared" si="391"/>
        <v>-0.25505410597689637</v>
      </c>
      <c r="CE1613">
        <f t="shared" si="391"/>
        <v>-0.25381703953656021</v>
      </c>
      <c r="CF1613">
        <f t="shared" si="391"/>
        <v>-0.15071378989543877</v>
      </c>
      <c r="CG1613">
        <f t="shared" si="391"/>
        <v>-0.10861780008030536</v>
      </c>
      <c r="CH1613">
        <f t="shared" si="391"/>
        <v>5.293078932701988</v>
      </c>
      <c r="CI1613">
        <f t="shared" si="391"/>
        <v>-0.44619487448339101</v>
      </c>
      <c r="CJ1613">
        <f t="shared" si="391"/>
        <v>-0.16369571079412945</v>
      </c>
      <c r="CK1613">
        <f t="shared" si="391"/>
        <v>-9.7617598250793164E-2</v>
      </c>
      <c r="CL1613">
        <f t="shared" si="391"/>
        <v>-0.2513290785070888</v>
      </c>
      <c r="CM1613">
        <f t="shared" si="386"/>
        <v>-0.23069011945429144</v>
      </c>
      <c r="CN1613">
        <f t="shared" si="386"/>
        <v>-0.28694158180777513</v>
      </c>
      <c r="CO1613">
        <f t="shared" si="386"/>
        <v>-0.13662117757178671</v>
      </c>
      <c r="CP1613">
        <f t="shared" si="386"/>
        <v>-0.22529952388354521</v>
      </c>
      <c r="CQ1613">
        <f t="shared" si="386"/>
        <v>-0.21419160226713194</v>
      </c>
      <c r="CR1613">
        <f t="shared" si="387"/>
        <v>-0.26837784803098957</v>
      </c>
      <c r="CS1613">
        <f t="shared" si="387"/>
        <v>-0.12792901248503974</v>
      </c>
      <c r="CT1613">
        <f t="shared" si="387"/>
        <v>-0.15262944947551418</v>
      </c>
      <c r="CU1613">
        <f t="shared" si="387"/>
        <v>-9.1644382318053288E-2</v>
      </c>
      <c r="CV1613">
        <f t="shared" si="387"/>
        <v>0.58430796653874073</v>
      </c>
      <c r="CX1613">
        <f t="shared" si="392"/>
        <v>-0.18539520999010803</v>
      </c>
      <c r="CY1613">
        <f t="shared" si="393"/>
        <v>-0.13615377516288485</v>
      </c>
      <c r="CZ1613">
        <f t="shared" si="394"/>
        <v>2.4247189038436681E-3</v>
      </c>
    </row>
    <row r="1614" spans="1:104" x14ac:dyDescent="0.25">
      <c r="A1614">
        <v>1614</v>
      </c>
      <c r="B1614">
        <v>2394</v>
      </c>
      <c r="C1614">
        <v>5</v>
      </c>
      <c r="D1614">
        <v>6</v>
      </c>
      <c r="E1614">
        <v>1973</v>
      </c>
      <c r="F1614">
        <v>1973</v>
      </c>
      <c r="G1614">
        <v>915</v>
      </c>
      <c r="H1614">
        <v>30</v>
      </c>
      <c r="I1614">
        <v>945</v>
      </c>
      <c r="J1614">
        <v>945</v>
      </c>
      <c r="K1614">
        <v>0</v>
      </c>
      <c r="L1614">
        <v>945</v>
      </c>
      <c r="M1614">
        <v>1</v>
      </c>
      <c r="N1614">
        <v>0</v>
      </c>
      <c r="O1614">
        <v>2</v>
      </c>
      <c r="P1614">
        <v>5</v>
      </c>
      <c r="Q1614">
        <v>1</v>
      </c>
      <c r="R1614">
        <v>1</v>
      </c>
      <c r="S1614">
        <v>253</v>
      </c>
      <c r="T1614">
        <v>174</v>
      </c>
      <c r="U1614">
        <v>0</v>
      </c>
      <c r="V1614">
        <v>56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1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4</v>
      </c>
      <c r="AX1614">
        <v>119500</v>
      </c>
      <c r="BB1614">
        <f t="shared" si="390"/>
        <v>-0.87135164816996125</v>
      </c>
      <c r="BC1614">
        <f t="shared" si="390"/>
        <v>-0.79780217102585449</v>
      </c>
      <c r="BD1614">
        <f t="shared" si="390"/>
        <v>0.38830869753125574</v>
      </c>
      <c r="BE1614">
        <f t="shared" si="390"/>
        <v>3.6582781059829407E-2</v>
      </c>
      <c r="BF1614">
        <f t="shared" si="390"/>
        <v>-0.57755627113987407</v>
      </c>
      <c r="BG1614">
        <f t="shared" si="390"/>
        <v>1.0747651453794902</v>
      </c>
      <c r="BH1614">
        <f t="shared" si="390"/>
        <v>-1.2078752411465985</v>
      </c>
      <c r="BI1614">
        <f t="shared" si="390"/>
        <v>-0.26921704974390298</v>
      </c>
      <c r="BJ1614">
        <f t="shared" si="390"/>
        <v>-0.57093643448747577</v>
      </c>
      <c r="BK1614">
        <f t="shared" si="390"/>
        <v>-0.78942087648064874</v>
      </c>
      <c r="BL1614">
        <f t="shared" si="389"/>
        <v>-1.1371798342270858</v>
      </c>
      <c r="BM1614">
        <f t="shared" si="389"/>
        <v>-1.0396594366417218</v>
      </c>
      <c r="BN1614">
        <f t="shared" si="389"/>
        <v>-0.76924933262188744</v>
      </c>
      <c r="BO1614">
        <f t="shared" si="389"/>
        <v>-1.0605414743596004</v>
      </c>
      <c r="BP1614">
        <f t="shared" si="388"/>
        <v>-0.92737254661820245</v>
      </c>
      <c r="BQ1614">
        <f t="shared" si="382"/>
        <v>0.60872532306641436</v>
      </c>
      <c r="BR1614">
        <f t="shared" si="382"/>
        <v>-1.0406114342934585</v>
      </c>
      <c r="BS1614">
        <f t="shared" si="382"/>
        <v>-1.0563859653966723</v>
      </c>
      <c r="BT1614">
        <f t="shared" si="382"/>
        <v>0.64385148139116788</v>
      </c>
      <c r="BU1614">
        <f t="shared" si="382"/>
        <v>-0.71890322722064026</v>
      </c>
      <c r="BV1614">
        <f t="shared" si="382"/>
        <v>0.55215471086868484</v>
      </c>
      <c r="BW1614">
        <f t="shared" si="382"/>
        <v>-0.10325810958507768</v>
      </c>
      <c r="BX1614">
        <f t="shared" si="382"/>
        <v>-4.71798068532421E-2</v>
      </c>
      <c r="BY1614">
        <f t="shared" si="382"/>
        <v>-0.1059703395244459</v>
      </c>
      <c r="BZ1614">
        <f t="shared" si="391"/>
        <v>-0.19657009570666342</v>
      </c>
      <c r="CA1614">
        <f t="shared" si="391"/>
        <v>-0.13449718289666615</v>
      </c>
      <c r="CB1614">
        <f t="shared" si="391"/>
        <v>-0.31011394532950831</v>
      </c>
      <c r="CC1614">
        <f t="shared" si="391"/>
        <v>-0.17748553263522798</v>
      </c>
      <c r="CD1614">
        <f t="shared" si="391"/>
        <v>-0.25505410597689637</v>
      </c>
      <c r="CE1614">
        <f t="shared" si="391"/>
        <v>-0.25381703953656021</v>
      </c>
      <c r="CF1614">
        <f t="shared" si="391"/>
        <v>-0.15071378989543877</v>
      </c>
      <c r="CG1614">
        <f t="shared" si="391"/>
        <v>9.2014793496601524</v>
      </c>
      <c r="CH1614">
        <f t="shared" si="391"/>
        <v>-0.18882099759926541</v>
      </c>
      <c r="CI1614">
        <f t="shared" si="391"/>
        <v>-0.44619487448339101</v>
      </c>
      <c r="CJ1614">
        <f t="shared" si="391"/>
        <v>-0.16369571079412945</v>
      </c>
      <c r="CK1614">
        <f t="shared" si="391"/>
        <v>-9.7617598250793164E-2</v>
      </c>
      <c r="CL1614">
        <f t="shared" si="391"/>
        <v>-0.2513290785070888</v>
      </c>
      <c r="CM1614">
        <f t="shared" si="386"/>
        <v>-0.23069011945429144</v>
      </c>
      <c r="CN1614">
        <f t="shared" si="386"/>
        <v>-0.28694158180777513</v>
      </c>
      <c r="CO1614">
        <f t="shared" si="386"/>
        <v>-0.13662117757178671</v>
      </c>
      <c r="CP1614">
        <f t="shared" si="386"/>
        <v>-0.22529952388354521</v>
      </c>
      <c r="CQ1614">
        <f t="shared" si="386"/>
        <v>-0.21419160226713194</v>
      </c>
      <c r="CR1614">
        <f t="shared" si="387"/>
        <v>-0.26837784803098957</v>
      </c>
      <c r="CS1614">
        <f t="shared" si="387"/>
        <v>-0.12792901248503974</v>
      </c>
      <c r="CT1614">
        <f t="shared" si="387"/>
        <v>-0.15262944947551418</v>
      </c>
      <c r="CU1614">
        <f t="shared" si="387"/>
        <v>-9.1644382318053288E-2</v>
      </c>
      <c r="CV1614">
        <f t="shared" si="387"/>
        <v>0.58430796653874073</v>
      </c>
      <c r="CX1614">
        <f t="shared" si="392"/>
        <v>-0.79402750496087182</v>
      </c>
      <c r="CY1614">
        <f t="shared" si="393"/>
        <v>-0.61835521346418865</v>
      </c>
      <c r="CZ1614">
        <f t="shared" si="394"/>
        <v>3.0860753999695623E-2</v>
      </c>
    </row>
    <row r="1615" spans="1:104" x14ac:dyDescent="0.25">
      <c r="A1615">
        <v>1615</v>
      </c>
      <c r="B1615">
        <v>1476</v>
      </c>
      <c r="C1615">
        <v>4</v>
      </c>
      <c r="D1615">
        <v>7</v>
      </c>
      <c r="E1615">
        <v>1970</v>
      </c>
      <c r="F1615">
        <v>1970</v>
      </c>
      <c r="G1615">
        <v>176</v>
      </c>
      <c r="H1615">
        <v>370</v>
      </c>
      <c r="I1615">
        <v>546</v>
      </c>
      <c r="J1615">
        <v>546</v>
      </c>
      <c r="K1615">
        <v>546</v>
      </c>
      <c r="L1615">
        <v>1092</v>
      </c>
      <c r="M1615">
        <v>1</v>
      </c>
      <c r="N1615">
        <v>1</v>
      </c>
      <c r="O1615">
        <v>3</v>
      </c>
      <c r="P1615">
        <v>5</v>
      </c>
      <c r="Q1615">
        <v>0</v>
      </c>
      <c r="R1615">
        <v>0</v>
      </c>
      <c r="S1615">
        <v>0</v>
      </c>
      <c r="T1615">
        <v>200</v>
      </c>
      <c r="U1615">
        <v>26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1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3</v>
      </c>
      <c r="AX1615">
        <v>76000</v>
      </c>
      <c r="BB1615">
        <f t="shared" si="390"/>
        <v>-0.97318349526491443</v>
      </c>
      <c r="BC1615">
        <f t="shared" si="390"/>
        <v>-1.5230768719584498</v>
      </c>
      <c r="BD1615">
        <f t="shared" si="390"/>
        <v>1.2890247485058182</v>
      </c>
      <c r="BE1615">
        <f t="shared" si="390"/>
        <v>-6.3644016364358263E-2</v>
      </c>
      <c r="BF1615">
        <f t="shared" si="390"/>
        <v>-0.72288729929249851</v>
      </c>
      <c r="BG1615">
        <f t="shared" si="390"/>
        <v>-0.61159735541234661</v>
      </c>
      <c r="BH1615">
        <f t="shared" si="390"/>
        <v>-0.44109044700010802</v>
      </c>
      <c r="BI1615">
        <f t="shared" si="390"/>
        <v>-1.2252346179949571</v>
      </c>
      <c r="BJ1615">
        <f t="shared" si="390"/>
        <v>-1.6374051261281037</v>
      </c>
      <c r="BK1615">
        <f t="shared" si="390"/>
        <v>0.4850538094031332</v>
      </c>
      <c r="BL1615">
        <f t="shared" si="389"/>
        <v>-0.83737185210561049</v>
      </c>
      <c r="BM1615">
        <f t="shared" si="389"/>
        <v>-1.0396594366417218</v>
      </c>
      <c r="BN1615">
        <f t="shared" si="389"/>
        <v>1.2088203798343946</v>
      </c>
      <c r="BO1615">
        <f t="shared" si="389"/>
        <v>0.17344343439753029</v>
      </c>
      <c r="BP1615">
        <f t="shared" si="388"/>
        <v>-0.92737254661820245</v>
      </c>
      <c r="BQ1615">
        <f t="shared" si="382"/>
        <v>-0.94767465068294066</v>
      </c>
      <c r="BR1615">
        <f t="shared" si="382"/>
        <v>-2.385263682483139</v>
      </c>
      <c r="BS1615">
        <f t="shared" si="382"/>
        <v>-2.2609967180975779</v>
      </c>
      <c r="BT1615">
        <f t="shared" si="382"/>
        <v>0.85212260297915399</v>
      </c>
      <c r="BU1615">
        <f t="shared" si="382"/>
        <v>-0.31768362416390056</v>
      </c>
      <c r="BV1615">
        <f t="shared" si="382"/>
        <v>-0.35717256959863808</v>
      </c>
      <c r="BW1615">
        <f t="shared" si="382"/>
        <v>-0.10325810958507768</v>
      </c>
      <c r="BX1615">
        <f t="shared" si="382"/>
        <v>-4.71798068532421E-2</v>
      </c>
      <c r="BY1615">
        <f t="shared" si="382"/>
        <v>-0.1059703395244459</v>
      </c>
      <c r="BZ1615">
        <f t="shared" si="391"/>
        <v>-0.19657009570666342</v>
      </c>
      <c r="CA1615">
        <f t="shared" si="391"/>
        <v>-0.13449718289666615</v>
      </c>
      <c r="CB1615">
        <f t="shared" si="391"/>
        <v>-0.31011394532950831</v>
      </c>
      <c r="CC1615">
        <f t="shared" si="391"/>
        <v>-0.17748553263522798</v>
      </c>
      <c r="CD1615">
        <f t="shared" si="391"/>
        <v>-0.25505410597689637</v>
      </c>
      <c r="CE1615">
        <f t="shared" si="391"/>
        <v>-0.25381703953656021</v>
      </c>
      <c r="CF1615">
        <f t="shared" si="391"/>
        <v>-0.15071378989543877</v>
      </c>
      <c r="CG1615">
        <f t="shared" si="391"/>
        <v>9.2014793496601524</v>
      </c>
      <c r="CH1615">
        <f t="shared" si="391"/>
        <v>-0.18882099759926541</v>
      </c>
      <c r="CI1615">
        <f t="shared" si="391"/>
        <v>-0.44619487448339101</v>
      </c>
      <c r="CJ1615">
        <f t="shared" si="391"/>
        <v>-0.16369571079412945</v>
      </c>
      <c r="CK1615">
        <f t="shared" si="391"/>
        <v>-9.7617598250793164E-2</v>
      </c>
      <c r="CL1615">
        <f t="shared" si="391"/>
        <v>-0.2513290785070888</v>
      </c>
      <c r="CM1615">
        <f t="shared" si="386"/>
        <v>-0.23069011945429144</v>
      </c>
      <c r="CN1615">
        <f t="shared" si="386"/>
        <v>-0.28694158180777513</v>
      </c>
      <c r="CO1615">
        <f t="shared" si="386"/>
        <v>-0.13662117757178671</v>
      </c>
      <c r="CP1615">
        <f t="shared" si="386"/>
        <v>-0.22529952388354521</v>
      </c>
      <c r="CQ1615">
        <f t="shared" si="386"/>
        <v>-0.21419160226713194</v>
      </c>
      <c r="CR1615">
        <f t="shared" si="387"/>
        <v>-0.26837784803098957</v>
      </c>
      <c r="CS1615">
        <f t="shared" si="387"/>
        <v>-0.12792901248503974</v>
      </c>
      <c r="CT1615">
        <f t="shared" si="387"/>
        <v>-0.15262944947551418</v>
      </c>
      <c r="CU1615">
        <f t="shared" si="387"/>
        <v>-9.1644382318053288E-2</v>
      </c>
      <c r="CV1615">
        <f t="shared" si="387"/>
        <v>-0.57785152491952818</v>
      </c>
      <c r="CX1615">
        <f t="shared" si="392"/>
        <v>-1.3573361183912596</v>
      </c>
      <c r="CY1615">
        <f t="shared" si="393"/>
        <v>-1.2632963168625746</v>
      </c>
      <c r="CZ1615">
        <f t="shared" si="394"/>
        <v>8.8434842715544582E-3</v>
      </c>
    </row>
    <row r="1616" spans="1:104" x14ac:dyDescent="0.25">
      <c r="A1616">
        <v>1616</v>
      </c>
      <c r="B1616">
        <v>1900</v>
      </c>
      <c r="C1616">
        <v>4</v>
      </c>
      <c r="D1616">
        <v>4</v>
      </c>
      <c r="E1616">
        <v>1970</v>
      </c>
      <c r="F1616">
        <v>1970</v>
      </c>
      <c r="G1616">
        <v>0</v>
      </c>
      <c r="H1616">
        <v>546</v>
      </c>
      <c r="I1616">
        <v>546</v>
      </c>
      <c r="J1616">
        <v>546</v>
      </c>
      <c r="K1616">
        <v>546</v>
      </c>
      <c r="L1616">
        <v>1092</v>
      </c>
      <c r="M1616">
        <v>1</v>
      </c>
      <c r="N1616">
        <v>1</v>
      </c>
      <c r="O1616">
        <v>3</v>
      </c>
      <c r="P1616">
        <v>5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1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3</v>
      </c>
      <c r="AX1616">
        <v>88250</v>
      </c>
      <c r="BB1616">
        <f t="shared" si="390"/>
        <v>-0.9261500495478554</v>
      </c>
      <c r="BC1616">
        <f t="shared" si="390"/>
        <v>-1.5230768719584498</v>
      </c>
      <c r="BD1616">
        <f t="shared" si="390"/>
        <v>-1.4131234044178693</v>
      </c>
      <c r="BE1616">
        <f t="shared" si="390"/>
        <v>-6.3644016364358263E-2</v>
      </c>
      <c r="BF1616">
        <f t="shared" si="390"/>
        <v>-0.72288729929249851</v>
      </c>
      <c r="BG1616">
        <f t="shared" si="390"/>
        <v>-1.0132209009324593</v>
      </c>
      <c r="BH1616">
        <f t="shared" si="390"/>
        <v>-4.4166553559571706E-2</v>
      </c>
      <c r="BI1616">
        <f t="shared" si="390"/>
        <v>-1.2252346179949571</v>
      </c>
      <c r="BJ1616">
        <f t="shared" si="390"/>
        <v>-1.6374051261281037</v>
      </c>
      <c r="BK1616">
        <f t="shared" si="390"/>
        <v>0.4850538094031332</v>
      </c>
      <c r="BL1616">
        <f t="shared" si="389"/>
        <v>-0.83737185210561049</v>
      </c>
      <c r="BM1616">
        <f t="shared" si="389"/>
        <v>-1.0396594366417218</v>
      </c>
      <c r="BN1616">
        <f t="shared" si="389"/>
        <v>1.2088203798343946</v>
      </c>
      <c r="BO1616">
        <f t="shared" si="389"/>
        <v>0.17344343439753029</v>
      </c>
      <c r="BP1616">
        <f t="shared" si="388"/>
        <v>-0.92737254661820245</v>
      </c>
      <c r="BQ1616">
        <f t="shared" si="382"/>
        <v>-0.94767465068294066</v>
      </c>
      <c r="BR1616">
        <f t="shared" si="382"/>
        <v>-2.385263682483139</v>
      </c>
      <c r="BS1616">
        <f t="shared" si="382"/>
        <v>-2.2609967180975779</v>
      </c>
      <c r="BT1616">
        <f t="shared" si="382"/>
        <v>-0.74996294769766236</v>
      </c>
      <c r="BU1616">
        <f t="shared" si="382"/>
        <v>-0.71890322722064026</v>
      </c>
      <c r="BV1616">
        <f t="shared" si="382"/>
        <v>-0.35717256959863808</v>
      </c>
      <c r="BW1616">
        <f t="shared" si="382"/>
        <v>-0.10325810958507768</v>
      </c>
      <c r="BX1616">
        <f t="shared" si="382"/>
        <v>-4.71798068532421E-2</v>
      </c>
      <c r="BY1616">
        <f t="shared" si="382"/>
        <v>-0.1059703395244459</v>
      </c>
      <c r="BZ1616">
        <f t="shared" si="391"/>
        <v>-0.19657009570666342</v>
      </c>
      <c r="CA1616">
        <f t="shared" si="391"/>
        <v>-0.13449718289666615</v>
      </c>
      <c r="CB1616">
        <f t="shared" si="391"/>
        <v>-0.31011394532950831</v>
      </c>
      <c r="CC1616">
        <f t="shared" si="391"/>
        <v>-0.17748553263522798</v>
      </c>
      <c r="CD1616">
        <f t="shared" si="391"/>
        <v>-0.25505410597689637</v>
      </c>
      <c r="CE1616">
        <f t="shared" si="391"/>
        <v>-0.25381703953656021</v>
      </c>
      <c r="CF1616">
        <f t="shared" si="391"/>
        <v>-0.15071378989543877</v>
      </c>
      <c r="CG1616">
        <f t="shared" si="391"/>
        <v>9.2014793496601524</v>
      </c>
      <c r="CH1616">
        <f t="shared" si="391"/>
        <v>-0.18882099759926541</v>
      </c>
      <c r="CI1616">
        <f t="shared" si="391"/>
        <v>-0.44619487448339101</v>
      </c>
      <c r="CJ1616">
        <f t="shared" si="391"/>
        <v>-0.16369571079412945</v>
      </c>
      <c r="CK1616">
        <f t="shared" si="391"/>
        <v>-9.7617598250793164E-2</v>
      </c>
      <c r="CL1616">
        <f t="shared" si="391"/>
        <v>-0.2513290785070888</v>
      </c>
      <c r="CM1616">
        <f t="shared" si="386"/>
        <v>-0.23069011945429144</v>
      </c>
      <c r="CN1616">
        <f t="shared" si="386"/>
        <v>-0.28694158180777513</v>
      </c>
      <c r="CO1616">
        <f t="shared" si="386"/>
        <v>-0.13662117757178671</v>
      </c>
      <c r="CP1616">
        <f t="shared" si="386"/>
        <v>-0.22529952388354521</v>
      </c>
      <c r="CQ1616">
        <f t="shared" si="386"/>
        <v>-0.21419160226713194</v>
      </c>
      <c r="CR1616">
        <f t="shared" si="387"/>
        <v>-0.26837784803098957</v>
      </c>
      <c r="CS1616">
        <f t="shared" si="387"/>
        <v>-0.12792901248503974</v>
      </c>
      <c r="CT1616">
        <f t="shared" si="387"/>
        <v>-0.15262944947551418</v>
      </c>
      <c r="CU1616">
        <f t="shared" si="387"/>
        <v>-9.1644382318053288E-2</v>
      </c>
      <c r="CV1616">
        <f t="shared" si="387"/>
        <v>-0.57785152491952818</v>
      </c>
      <c r="CX1616">
        <f t="shared" si="392"/>
        <v>-1.1987032329999434</v>
      </c>
      <c r="CY1616">
        <f t="shared" si="393"/>
        <v>-1.4620970980921075</v>
      </c>
      <c r="CZ1616">
        <f t="shared" si="394"/>
        <v>6.9376328168189144E-2</v>
      </c>
    </row>
    <row r="1617" spans="1:104" x14ac:dyDescent="0.25">
      <c r="A1617">
        <v>1617</v>
      </c>
      <c r="B1617">
        <v>1890</v>
      </c>
      <c r="C1617">
        <v>4</v>
      </c>
      <c r="D1617">
        <v>6</v>
      </c>
      <c r="E1617">
        <v>1972</v>
      </c>
      <c r="F1617">
        <v>1972</v>
      </c>
      <c r="G1617">
        <v>294</v>
      </c>
      <c r="H1617">
        <v>252</v>
      </c>
      <c r="I1617">
        <v>546</v>
      </c>
      <c r="J1617">
        <v>546</v>
      </c>
      <c r="K1617">
        <v>546</v>
      </c>
      <c r="L1617">
        <v>1092</v>
      </c>
      <c r="M1617">
        <v>1</v>
      </c>
      <c r="N1617">
        <v>1</v>
      </c>
      <c r="O1617">
        <v>3</v>
      </c>
      <c r="P1617">
        <v>5</v>
      </c>
      <c r="Q1617">
        <v>0</v>
      </c>
      <c r="R1617">
        <v>1</v>
      </c>
      <c r="S1617">
        <v>286</v>
      </c>
      <c r="T1617">
        <v>0</v>
      </c>
      <c r="U1617">
        <v>0</v>
      </c>
      <c r="V1617">
        <v>64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1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3</v>
      </c>
      <c r="AX1617">
        <v>85500</v>
      </c>
      <c r="BB1617">
        <f t="shared" si="390"/>
        <v>-0.9272593289279748</v>
      </c>
      <c r="BC1617">
        <f t="shared" si="390"/>
        <v>-1.5230768719584498</v>
      </c>
      <c r="BD1617">
        <f t="shared" si="390"/>
        <v>0.38830869753125574</v>
      </c>
      <c r="BE1617">
        <f t="shared" si="390"/>
        <v>3.1738485851001879E-3</v>
      </c>
      <c r="BF1617">
        <f t="shared" si="390"/>
        <v>-0.62599994719074892</v>
      </c>
      <c r="BG1617">
        <f t="shared" si="390"/>
        <v>-0.34232702375681651</v>
      </c>
      <c r="BH1617">
        <f t="shared" si="390"/>
        <v>-0.70720987555683124</v>
      </c>
      <c r="BI1617">
        <f t="shared" si="390"/>
        <v>-1.2252346179949571</v>
      </c>
      <c r="BJ1617">
        <f t="shared" si="390"/>
        <v>-1.6374051261281037</v>
      </c>
      <c r="BK1617">
        <f t="shared" si="390"/>
        <v>0.4850538094031332</v>
      </c>
      <c r="BL1617">
        <f t="shared" si="389"/>
        <v>-0.83737185210561049</v>
      </c>
      <c r="BM1617">
        <f t="shared" si="389"/>
        <v>-1.0396594366417218</v>
      </c>
      <c r="BN1617">
        <f t="shared" si="389"/>
        <v>1.2088203798343946</v>
      </c>
      <c r="BO1617">
        <f t="shared" si="389"/>
        <v>0.17344343439753029</v>
      </c>
      <c r="BP1617">
        <f t="shared" si="388"/>
        <v>-0.92737254661820245</v>
      </c>
      <c r="BQ1617">
        <f t="shared" si="382"/>
        <v>-0.94767465068294066</v>
      </c>
      <c r="BR1617">
        <f t="shared" si="382"/>
        <v>-1.0406114342934585</v>
      </c>
      <c r="BS1617">
        <f t="shared" si="382"/>
        <v>-0.8992628237400323</v>
      </c>
      <c r="BT1617">
        <f t="shared" si="382"/>
        <v>-0.74996294769766236</v>
      </c>
      <c r="BU1617">
        <f t="shared" si="382"/>
        <v>-0.71890322722064026</v>
      </c>
      <c r="BV1617">
        <f t="shared" si="382"/>
        <v>0.68205860807830232</v>
      </c>
      <c r="BW1617">
        <f t="shared" si="382"/>
        <v>-0.10325810958507768</v>
      </c>
      <c r="BX1617">
        <f t="shared" si="382"/>
        <v>-4.71798068532421E-2</v>
      </c>
      <c r="BY1617">
        <f t="shared" si="382"/>
        <v>-0.1059703395244459</v>
      </c>
      <c r="BZ1617">
        <f t="shared" si="391"/>
        <v>-0.19657009570666342</v>
      </c>
      <c r="CA1617">
        <f t="shared" si="391"/>
        <v>-0.13449718289666615</v>
      </c>
      <c r="CB1617">
        <f t="shared" si="391"/>
        <v>-0.31011394532950831</v>
      </c>
      <c r="CC1617">
        <f t="shared" si="391"/>
        <v>-0.17748553263522798</v>
      </c>
      <c r="CD1617">
        <f t="shared" si="391"/>
        <v>-0.25505410597689637</v>
      </c>
      <c r="CE1617">
        <f t="shared" si="391"/>
        <v>-0.25381703953656021</v>
      </c>
      <c r="CF1617">
        <f t="shared" si="391"/>
        <v>-0.15071378989543877</v>
      </c>
      <c r="CG1617">
        <f t="shared" si="391"/>
        <v>9.2014793496601524</v>
      </c>
      <c r="CH1617">
        <f t="shared" si="391"/>
        <v>-0.18882099759926541</v>
      </c>
      <c r="CI1617">
        <f t="shared" si="391"/>
        <v>-0.44619487448339101</v>
      </c>
      <c r="CJ1617">
        <f t="shared" si="391"/>
        <v>-0.16369571079412945</v>
      </c>
      <c r="CK1617">
        <f t="shared" si="391"/>
        <v>-9.7617598250793164E-2</v>
      </c>
      <c r="CL1617">
        <f t="shared" si="391"/>
        <v>-0.2513290785070888</v>
      </c>
      <c r="CM1617">
        <f t="shared" si="386"/>
        <v>-0.23069011945429144</v>
      </c>
      <c r="CN1617">
        <f t="shared" si="386"/>
        <v>-0.28694158180777513</v>
      </c>
      <c r="CO1617">
        <f t="shared" si="386"/>
        <v>-0.13662117757178671</v>
      </c>
      <c r="CP1617">
        <f t="shared" si="386"/>
        <v>-0.22529952388354521</v>
      </c>
      <c r="CQ1617">
        <f t="shared" si="386"/>
        <v>-0.21419160226713194</v>
      </c>
      <c r="CR1617">
        <f t="shared" si="387"/>
        <v>-0.26837784803098957</v>
      </c>
      <c r="CS1617">
        <f t="shared" si="387"/>
        <v>-0.12792901248503974</v>
      </c>
      <c r="CT1617">
        <f t="shared" si="387"/>
        <v>-0.15262944947551418</v>
      </c>
      <c r="CU1617">
        <f t="shared" si="387"/>
        <v>-9.1644382318053288E-2</v>
      </c>
      <c r="CV1617">
        <f t="shared" si="387"/>
        <v>-0.57785152491952818</v>
      </c>
      <c r="CX1617">
        <f t="shared" si="392"/>
        <v>-1.2343146970673817</v>
      </c>
      <c r="CY1617">
        <f t="shared" si="393"/>
        <v>-1.1320463621360481</v>
      </c>
      <c r="CZ1617">
        <f t="shared" si="394"/>
        <v>1.0458812329627424E-2</v>
      </c>
    </row>
    <row r="1618" spans="1:104" x14ac:dyDescent="0.25">
      <c r="A1618">
        <v>1618</v>
      </c>
      <c r="B1618">
        <v>6953</v>
      </c>
      <c r="C1618">
        <v>5</v>
      </c>
      <c r="D1618">
        <v>7</v>
      </c>
      <c r="E1618">
        <v>1971</v>
      </c>
      <c r="F1618">
        <v>2004</v>
      </c>
      <c r="G1618">
        <v>469</v>
      </c>
      <c r="H1618">
        <v>395</v>
      </c>
      <c r="I1618">
        <v>864</v>
      </c>
      <c r="J1618">
        <v>874</v>
      </c>
      <c r="K1618">
        <v>0</v>
      </c>
      <c r="L1618">
        <v>874</v>
      </c>
      <c r="M1618">
        <v>1</v>
      </c>
      <c r="N1618">
        <v>0</v>
      </c>
      <c r="O1618">
        <v>3</v>
      </c>
      <c r="P1618">
        <v>5</v>
      </c>
      <c r="Q1618">
        <v>0</v>
      </c>
      <c r="R1618">
        <v>1</v>
      </c>
      <c r="S1618">
        <v>352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1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3</v>
      </c>
      <c r="AX1618">
        <v>130000</v>
      </c>
      <c r="BB1618">
        <f t="shared" si="390"/>
        <v>-0.36563117877356549</v>
      </c>
      <c r="BC1618">
        <f t="shared" si="390"/>
        <v>-0.79780217102585449</v>
      </c>
      <c r="BD1618">
        <f t="shared" si="390"/>
        <v>1.2890247485058182</v>
      </c>
      <c r="BE1618">
        <f t="shared" si="390"/>
        <v>-3.0235083889629037E-2</v>
      </c>
      <c r="BF1618">
        <f t="shared" si="390"/>
        <v>0.92419768643724554</v>
      </c>
      <c r="BG1618">
        <f t="shared" si="390"/>
        <v>5.7014569800113761E-2</v>
      </c>
      <c r="BH1618">
        <f t="shared" si="390"/>
        <v>-0.38470921213639547</v>
      </c>
      <c r="BI1618">
        <f t="shared" si="390"/>
        <v>-0.4632958042008839</v>
      </c>
      <c r="BJ1618">
        <f t="shared" si="390"/>
        <v>-0.76070905881450479</v>
      </c>
      <c r="BK1618">
        <f t="shared" si="390"/>
        <v>-0.78942087648064874</v>
      </c>
      <c r="BL1618">
        <f t="shared" si="389"/>
        <v>-1.2819850500816758</v>
      </c>
      <c r="BM1618">
        <f t="shared" si="389"/>
        <v>-1.0396594366417218</v>
      </c>
      <c r="BN1618">
        <f t="shared" si="389"/>
        <v>-0.76924933262188744</v>
      </c>
      <c r="BO1618">
        <f t="shared" si="389"/>
        <v>0.17344343439753029</v>
      </c>
      <c r="BP1618">
        <f t="shared" si="388"/>
        <v>-0.92737254661820245</v>
      </c>
      <c r="BQ1618">
        <f t="shared" si="382"/>
        <v>-0.94767465068294066</v>
      </c>
      <c r="BR1618">
        <f t="shared" si="382"/>
        <v>-1.0406114342934585</v>
      </c>
      <c r="BS1618">
        <f t="shared" si="382"/>
        <v>-0.58501654042675255</v>
      </c>
      <c r="BT1618">
        <f t="shared" si="382"/>
        <v>-0.74996294769766236</v>
      </c>
      <c r="BU1618">
        <f t="shared" si="382"/>
        <v>-0.71890322722064026</v>
      </c>
      <c r="BV1618">
        <f t="shared" si="382"/>
        <v>-0.35717256959863808</v>
      </c>
      <c r="BW1618">
        <f t="shared" si="382"/>
        <v>-0.10325810958507768</v>
      </c>
      <c r="BX1618">
        <f t="shared" si="382"/>
        <v>-4.71798068532421E-2</v>
      </c>
      <c r="BY1618">
        <f t="shared" si="382"/>
        <v>-0.1059703395244459</v>
      </c>
      <c r="BZ1618">
        <f t="shared" si="391"/>
        <v>-0.19657009570666342</v>
      </c>
      <c r="CA1618">
        <f t="shared" si="391"/>
        <v>-0.13449718289666615</v>
      </c>
      <c r="CB1618">
        <f t="shared" si="391"/>
        <v>-0.31011394532950831</v>
      </c>
      <c r="CC1618">
        <f t="shared" si="391"/>
        <v>-0.17748553263522798</v>
      </c>
      <c r="CD1618">
        <f t="shared" si="391"/>
        <v>-0.25505410597689637</v>
      </c>
      <c r="CE1618">
        <f t="shared" si="391"/>
        <v>-0.25381703953656021</v>
      </c>
      <c r="CF1618">
        <f t="shared" si="391"/>
        <v>-0.15071378989543877</v>
      </c>
      <c r="CG1618">
        <f t="shared" si="391"/>
        <v>-0.10861780008030536</v>
      </c>
      <c r="CH1618">
        <f t="shared" si="391"/>
        <v>5.293078932701988</v>
      </c>
      <c r="CI1618">
        <f t="shared" si="391"/>
        <v>-0.44619487448339101</v>
      </c>
      <c r="CJ1618">
        <f t="shared" si="391"/>
        <v>-0.16369571079412945</v>
      </c>
      <c r="CK1618">
        <f t="shared" si="391"/>
        <v>-9.7617598250793164E-2</v>
      </c>
      <c r="CL1618">
        <f t="shared" si="391"/>
        <v>-0.2513290785070888</v>
      </c>
      <c r="CM1618">
        <f t="shared" si="386"/>
        <v>-0.23069011945429144</v>
      </c>
      <c r="CN1618">
        <f t="shared" si="386"/>
        <v>-0.28694158180777513</v>
      </c>
      <c r="CO1618">
        <f t="shared" si="386"/>
        <v>-0.13662117757178671</v>
      </c>
      <c r="CP1618">
        <f t="shared" si="386"/>
        <v>-0.22529952388354521</v>
      </c>
      <c r="CQ1618">
        <f t="shared" si="386"/>
        <v>-0.21419160226713194</v>
      </c>
      <c r="CR1618">
        <f t="shared" si="387"/>
        <v>-0.26837784803098957</v>
      </c>
      <c r="CS1618">
        <f t="shared" si="387"/>
        <v>-0.12792901248503974</v>
      </c>
      <c r="CT1618">
        <f t="shared" si="387"/>
        <v>-0.15262944947551418</v>
      </c>
      <c r="CU1618">
        <f t="shared" si="387"/>
        <v>-9.1644382318053288E-2</v>
      </c>
      <c r="CV1618">
        <f t="shared" si="387"/>
        <v>-0.57785152491952818</v>
      </c>
      <c r="CX1618">
        <f t="shared" si="392"/>
        <v>-0.65805646033974374</v>
      </c>
      <c r="CY1618">
        <f t="shared" si="393"/>
        <v>-0.76298320455448954</v>
      </c>
      <c r="CZ1618">
        <f t="shared" si="394"/>
        <v>1.100962165150669E-2</v>
      </c>
    </row>
    <row r="1619" spans="1:104" x14ac:dyDescent="0.25">
      <c r="A1619">
        <v>1619</v>
      </c>
      <c r="B1619">
        <v>12887</v>
      </c>
      <c r="C1619">
        <v>5</v>
      </c>
      <c r="D1619">
        <v>7</v>
      </c>
      <c r="E1619">
        <v>1984</v>
      </c>
      <c r="F1619">
        <v>1984</v>
      </c>
      <c r="G1619">
        <v>207</v>
      </c>
      <c r="H1619">
        <v>36</v>
      </c>
      <c r="I1619">
        <v>833</v>
      </c>
      <c r="J1619">
        <v>833</v>
      </c>
      <c r="K1619">
        <v>0</v>
      </c>
      <c r="L1619">
        <v>833</v>
      </c>
      <c r="M1619">
        <v>1</v>
      </c>
      <c r="N1619">
        <v>0</v>
      </c>
      <c r="O1619">
        <v>2</v>
      </c>
      <c r="P1619">
        <v>5</v>
      </c>
      <c r="Q1619">
        <v>0</v>
      </c>
      <c r="R1619">
        <v>2</v>
      </c>
      <c r="S1619">
        <v>495</v>
      </c>
      <c r="T1619">
        <v>431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1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4</v>
      </c>
      <c r="AX1619">
        <v>149900</v>
      </c>
      <c r="BB1619">
        <f t="shared" si="390"/>
        <v>0.29261520538923608</v>
      </c>
      <c r="BC1619">
        <f t="shared" si="390"/>
        <v>-0.79780217102585449</v>
      </c>
      <c r="BD1619">
        <f t="shared" si="390"/>
        <v>1.2890247485058182</v>
      </c>
      <c r="BE1619">
        <f t="shared" si="390"/>
        <v>0.40408103828185088</v>
      </c>
      <c r="BF1619">
        <f t="shared" si="390"/>
        <v>-4.4675834580250984E-2</v>
      </c>
      <c r="BG1619">
        <f t="shared" si="390"/>
        <v>-0.54085684455369043</v>
      </c>
      <c r="BH1619">
        <f t="shared" si="390"/>
        <v>-1.1943437447793075</v>
      </c>
      <c r="BI1619">
        <f t="shared" si="390"/>
        <v>-0.53757285837577784</v>
      </c>
      <c r="BJ1619">
        <f t="shared" si="390"/>
        <v>-0.87029606722870467</v>
      </c>
      <c r="BK1619">
        <f t="shared" si="390"/>
        <v>-0.78942087648064874</v>
      </c>
      <c r="BL1619">
        <f t="shared" si="389"/>
        <v>-1.3656049634624954</v>
      </c>
      <c r="BM1619">
        <f t="shared" si="389"/>
        <v>-1.0396594366417218</v>
      </c>
      <c r="BN1619">
        <f t="shared" si="389"/>
        <v>-0.76924933262188744</v>
      </c>
      <c r="BO1619">
        <f t="shared" si="389"/>
        <v>-1.0605414743596004</v>
      </c>
      <c r="BP1619">
        <f t="shared" si="388"/>
        <v>-0.92737254661820245</v>
      </c>
      <c r="BQ1619">
        <f t="shared" si="382"/>
        <v>-0.94767465068294066</v>
      </c>
      <c r="BR1619">
        <f t="shared" si="382"/>
        <v>0.30404081389622228</v>
      </c>
      <c r="BS1619">
        <f t="shared" si="382"/>
        <v>9.585040675202032E-2</v>
      </c>
      <c r="BT1619">
        <f t="shared" si="382"/>
        <v>2.7025314140108767</v>
      </c>
      <c r="BU1619">
        <f t="shared" si="382"/>
        <v>-0.71890322722064026</v>
      </c>
      <c r="BV1619">
        <f t="shared" si="382"/>
        <v>-0.35717256959863808</v>
      </c>
      <c r="BW1619">
        <f t="shared" si="382"/>
        <v>-0.10325810958507768</v>
      </c>
      <c r="BX1619">
        <f t="shared" si="382"/>
        <v>-4.71798068532421E-2</v>
      </c>
      <c r="BY1619">
        <f t="shared" si="382"/>
        <v>-0.1059703395244459</v>
      </c>
      <c r="BZ1619">
        <f t="shared" si="391"/>
        <v>-0.19657009570666342</v>
      </c>
      <c r="CA1619">
        <f t="shared" si="391"/>
        <v>-0.13449718289666615</v>
      </c>
      <c r="CB1619">
        <f t="shared" si="391"/>
        <v>-0.31011394532950831</v>
      </c>
      <c r="CC1619">
        <f t="shared" si="391"/>
        <v>-0.17748553263522798</v>
      </c>
      <c r="CD1619">
        <f t="shared" si="391"/>
        <v>-0.25505410597689637</v>
      </c>
      <c r="CE1619">
        <f t="shared" si="391"/>
        <v>-0.25381703953656021</v>
      </c>
      <c r="CF1619">
        <f t="shared" si="391"/>
        <v>-0.15071378989543877</v>
      </c>
      <c r="CG1619">
        <f t="shared" si="391"/>
        <v>-0.10861780008030536</v>
      </c>
      <c r="CH1619">
        <f t="shared" ref="CH1619:CN1662" si="395">(AH1619-AH$2)/AH$3</f>
        <v>5.293078932701988</v>
      </c>
      <c r="CI1619">
        <f t="shared" si="395"/>
        <v>-0.44619487448339101</v>
      </c>
      <c r="CJ1619">
        <f t="shared" si="395"/>
        <v>-0.16369571079412945</v>
      </c>
      <c r="CK1619">
        <f t="shared" si="395"/>
        <v>-9.7617598250793164E-2</v>
      </c>
      <c r="CL1619">
        <f t="shared" si="395"/>
        <v>-0.2513290785070888</v>
      </c>
      <c r="CM1619">
        <f t="shared" si="386"/>
        <v>-0.23069011945429144</v>
      </c>
      <c r="CN1619">
        <f t="shared" si="386"/>
        <v>-0.28694158180777513</v>
      </c>
      <c r="CO1619">
        <f t="shared" si="386"/>
        <v>-0.13662117757178671</v>
      </c>
      <c r="CP1619">
        <f t="shared" si="386"/>
        <v>-0.22529952388354521</v>
      </c>
      <c r="CQ1619">
        <f t="shared" si="386"/>
        <v>-0.21419160226713194</v>
      </c>
      <c r="CR1619">
        <f t="shared" si="387"/>
        <v>-0.26837784803098957</v>
      </c>
      <c r="CS1619">
        <f t="shared" si="387"/>
        <v>-0.12792901248503974</v>
      </c>
      <c r="CT1619">
        <f t="shared" si="387"/>
        <v>-0.15262944947551418</v>
      </c>
      <c r="CU1619">
        <f t="shared" si="387"/>
        <v>-9.1644382318053288E-2</v>
      </c>
      <c r="CV1619">
        <f t="shared" si="387"/>
        <v>0.58430796653874073</v>
      </c>
      <c r="CX1619">
        <f t="shared" si="392"/>
        <v>-0.40035895672446287</v>
      </c>
      <c r="CY1619">
        <f t="shared" si="393"/>
        <v>-0.6589506715205955</v>
      </c>
      <c r="CZ1619">
        <f t="shared" si="394"/>
        <v>6.6869674961204398E-2</v>
      </c>
    </row>
    <row r="1620" spans="1:104" x14ac:dyDescent="0.25">
      <c r="A1620">
        <v>1620</v>
      </c>
      <c r="B1620">
        <v>7700</v>
      </c>
      <c r="C1620">
        <v>5</v>
      </c>
      <c r="D1620">
        <v>2</v>
      </c>
      <c r="E1620">
        <v>1985</v>
      </c>
      <c r="F1620">
        <v>1986</v>
      </c>
      <c r="G1620">
        <v>0</v>
      </c>
      <c r="H1620">
        <v>1216</v>
      </c>
      <c r="I1620">
        <v>1216</v>
      </c>
      <c r="J1620">
        <v>1216</v>
      </c>
      <c r="K1620">
        <v>1216</v>
      </c>
      <c r="L1620">
        <v>2432</v>
      </c>
      <c r="M1620">
        <v>4</v>
      </c>
      <c r="N1620">
        <v>2</v>
      </c>
      <c r="O1620">
        <v>4</v>
      </c>
      <c r="P1620">
        <v>10</v>
      </c>
      <c r="Q1620">
        <v>0</v>
      </c>
      <c r="R1620">
        <v>2</v>
      </c>
      <c r="S1620">
        <v>616</v>
      </c>
      <c r="T1620">
        <v>20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1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3</v>
      </c>
      <c r="AX1620">
        <v>159000</v>
      </c>
      <c r="BB1620">
        <f t="shared" si="390"/>
        <v>-0.28276800907865268</v>
      </c>
      <c r="BC1620">
        <f t="shared" si="390"/>
        <v>-0.79780217102585449</v>
      </c>
      <c r="BD1620">
        <f t="shared" si="390"/>
        <v>-3.2145555063669944</v>
      </c>
      <c r="BE1620">
        <f t="shared" si="390"/>
        <v>0.43748997075658008</v>
      </c>
      <c r="BF1620">
        <f t="shared" si="390"/>
        <v>5.221151752149867E-2</v>
      </c>
      <c r="BG1620">
        <f t="shared" si="390"/>
        <v>-1.0132209009324593</v>
      </c>
      <c r="BH1620">
        <f t="shared" si="390"/>
        <v>1.4668505407879244</v>
      </c>
      <c r="BI1620">
        <f t="shared" si="390"/>
        <v>0.38010816578500856</v>
      </c>
      <c r="BJ1620">
        <f t="shared" si="390"/>
        <v>0.15340696259174766</v>
      </c>
      <c r="BK1620">
        <f t="shared" si="390"/>
        <v>2.0489696327403748</v>
      </c>
      <c r="BL1620">
        <f t="shared" si="389"/>
        <v>1.8955716583894706</v>
      </c>
      <c r="BM1620">
        <f t="shared" si="389"/>
        <v>4.4482789385931731</v>
      </c>
      <c r="BN1620">
        <f t="shared" si="389"/>
        <v>3.1868900922906764</v>
      </c>
      <c r="BO1620">
        <f t="shared" si="389"/>
        <v>1.407428343154661</v>
      </c>
      <c r="BP1620">
        <f t="shared" si="388"/>
        <v>2.2198193536698141</v>
      </c>
      <c r="BQ1620">
        <f t="shared" si="382"/>
        <v>-0.94767465068294066</v>
      </c>
      <c r="BR1620">
        <f t="shared" si="382"/>
        <v>0.30404081389622228</v>
      </c>
      <c r="BS1620">
        <f t="shared" si="382"/>
        <v>0.67196859282636656</v>
      </c>
      <c r="BT1620">
        <f t="shared" ref="BT1620:CG1638" si="396">(T1620-T$2)/T$3</f>
        <v>0.85212260297915399</v>
      </c>
      <c r="BU1620">
        <f t="shared" si="396"/>
        <v>-0.71890322722064026</v>
      </c>
      <c r="BV1620">
        <f t="shared" si="396"/>
        <v>-0.35717256959863808</v>
      </c>
      <c r="BW1620">
        <f t="shared" si="396"/>
        <v>-0.10325810958507768</v>
      </c>
      <c r="BX1620">
        <f t="shared" si="396"/>
        <v>-4.71798068532421E-2</v>
      </c>
      <c r="BY1620">
        <f t="shared" si="396"/>
        <v>-0.1059703395244459</v>
      </c>
      <c r="BZ1620">
        <f t="shared" si="396"/>
        <v>-0.19657009570666342</v>
      </c>
      <c r="CA1620">
        <f t="shared" si="396"/>
        <v>-0.13449718289666615</v>
      </c>
      <c r="CB1620">
        <f t="shared" si="396"/>
        <v>-0.31011394532950831</v>
      </c>
      <c r="CC1620">
        <f t="shared" si="396"/>
        <v>-0.17748553263522798</v>
      </c>
      <c r="CD1620">
        <f t="shared" si="396"/>
        <v>-0.25505410597689637</v>
      </c>
      <c r="CE1620">
        <f t="shared" si="396"/>
        <v>-0.25381703953656021</v>
      </c>
      <c r="CF1620">
        <f t="shared" si="396"/>
        <v>-0.15071378989543877</v>
      </c>
      <c r="CG1620">
        <f t="shared" si="396"/>
        <v>-0.10861780008030536</v>
      </c>
      <c r="CH1620">
        <f t="shared" si="395"/>
        <v>5.293078932701988</v>
      </c>
      <c r="CI1620">
        <f t="shared" si="395"/>
        <v>-0.44619487448339101</v>
      </c>
      <c r="CJ1620">
        <f t="shared" si="395"/>
        <v>-0.16369571079412945</v>
      </c>
      <c r="CK1620">
        <f t="shared" si="395"/>
        <v>-9.7617598250793164E-2</v>
      </c>
      <c r="CL1620">
        <f t="shared" si="395"/>
        <v>-0.2513290785070888</v>
      </c>
      <c r="CM1620">
        <f t="shared" si="386"/>
        <v>-0.23069011945429144</v>
      </c>
      <c r="CN1620">
        <f t="shared" si="386"/>
        <v>-0.28694158180777513</v>
      </c>
      <c r="CO1620">
        <f t="shared" si="386"/>
        <v>-0.13662117757178671</v>
      </c>
      <c r="CP1620">
        <f t="shared" si="386"/>
        <v>-0.22529952388354521</v>
      </c>
      <c r="CQ1620">
        <f t="shared" si="386"/>
        <v>-0.21419160226713194</v>
      </c>
      <c r="CR1620">
        <f t="shared" si="387"/>
        <v>-0.26837784803098957</v>
      </c>
      <c r="CS1620">
        <f t="shared" si="387"/>
        <v>-0.12792901248503974</v>
      </c>
      <c r="CT1620">
        <f t="shared" si="387"/>
        <v>-0.15262944947551418</v>
      </c>
      <c r="CU1620">
        <f t="shared" si="387"/>
        <v>-9.1644382318053288E-2</v>
      </c>
      <c r="CV1620">
        <f t="shared" si="387"/>
        <v>-0.57785152491952818</v>
      </c>
      <c r="CX1620">
        <f t="shared" si="392"/>
        <v>-0.28251738471948523</v>
      </c>
      <c r="CY1620">
        <f t="shared" si="393"/>
        <v>0.1428284736012424</v>
      </c>
      <c r="CZ1620">
        <f t="shared" si="394"/>
        <v>0.18091909919059651</v>
      </c>
    </row>
    <row r="1621" spans="1:104" x14ac:dyDescent="0.25">
      <c r="A1621">
        <v>1621</v>
      </c>
      <c r="B1621">
        <v>10475</v>
      </c>
      <c r="C1621">
        <v>5</v>
      </c>
      <c r="D1621">
        <v>5</v>
      </c>
      <c r="E1621">
        <v>1991</v>
      </c>
      <c r="F1621">
        <v>1991</v>
      </c>
      <c r="G1621">
        <v>458</v>
      </c>
      <c r="H1621">
        <v>166</v>
      </c>
      <c r="I1621">
        <v>624</v>
      </c>
      <c r="J1621">
        <v>624</v>
      </c>
      <c r="K1621">
        <v>650</v>
      </c>
      <c r="L1621">
        <v>1274</v>
      </c>
      <c r="M1621">
        <v>1</v>
      </c>
      <c r="N1621">
        <v>1</v>
      </c>
      <c r="O1621">
        <v>3</v>
      </c>
      <c r="P1621">
        <v>6</v>
      </c>
      <c r="Q1621">
        <v>0</v>
      </c>
      <c r="R1621">
        <v>2</v>
      </c>
      <c r="S1621">
        <v>576</v>
      </c>
      <c r="T1621">
        <v>22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1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4</v>
      </c>
      <c r="AX1621">
        <v>136000</v>
      </c>
      <c r="BB1621">
        <f t="shared" si="390"/>
        <v>2.505701890445728E-2</v>
      </c>
      <c r="BC1621">
        <f t="shared" si="390"/>
        <v>-0.79780217102585449</v>
      </c>
      <c r="BD1621">
        <f t="shared" si="390"/>
        <v>-0.51240735344330679</v>
      </c>
      <c r="BE1621">
        <f t="shared" si="390"/>
        <v>0.63794356560495546</v>
      </c>
      <c r="BF1621">
        <f t="shared" si="390"/>
        <v>0.29442989777587281</v>
      </c>
      <c r="BG1621">
        <f t="shared" si="390"/>
        <v>3.1913098205106717E-2</v>
      </c>
      <c r="BH1621">
        <f t="shared" si="390"/>
        <v>-0.90116132348800237</v>
      </c>
      <c r="BI1621">
        <f t="shared" si="390"/>
        <v>-1.0383439655549014</v>
      </c>
      <c r="BJ1621">
        <f t="shared" si="390"/>
        <v>-1.4289225247547479</v>
      </c>
      <c r="BK1621">
        <f t="shared" si="390"/>
        <v>0.72781089242861541</v>
      </c>
      <c r="BL1621">
        <f t="shared" si="389"/>
        <v>-0.46618101709806958</v>
      </c>
      <c r="BM1621">
        <f t="shared" si="389"/>
        <v>-1.0396594366417218</v>
      </c>
      <c r="BN1621">
        <f t="shared" si="389"/>
        <v>1.2088203798343946</v>
      </c>
      <c r="BO1621">
        <f t="shared" si="389"/>
        <v>0.17344343439753029</v>
      </c>
      <c r="BP1621">
        <f t="shared" si="388"/>
        <v>-0.29793416656059907</v>
      </c>
      <c r="BQ1621">
        <f t="shared" si="388"/>
        <v>-0.94767465068294066</v>
      </c>
      <c r="BR1621">
        <f t="shared" si="388"/>
        <v>0.30404081389622228</v>
      </c>
      <c r="BS1621">
        <f t="shared" si="388"/>
        <v>0.48151629990922729</v>
      </c>
      <c r="BT1621">
        <f t="shared" si="396"/>
        <v>-0.57373353712321251</v>
      </c>
      <c r="BU1621">
        <f t="shared" si="396"/>
        <v>-0.71890322722064026</v>
      </c>
      <c r="BV1621">
        <f t="shared" si="396"/>
        <v>-0.35717256959863808</v>
      </c>
      <c r="BW1621">
        <f t="shared" si="396"/>
        <v>-0.10325810958507768</v>
      </c>
      <c r="BX1621">
        <f t="shared" si="396"/>
        <v>-4.71798068532421E-2</v>
      </c>
      <c r="BY1621">
        <f t="shared" si="396"/>
        <v>-0.1059703395244459</v>
      </c>
      <c r="BZ1621">
        <f t="shared" si="396"/>
        <v>-0.19657009570666342</v>
      </c>
      <c r="CA1621">
        <f t="shared" si="396"/>
        <v>-0.13449718289666615</v>
      </c>
      <c r="CB1621">
        <f t="shared" si="396"/>
        <v>-0.31011394532950831</v>
      </c>
      <c r="CC1621">
        <f t="shared" si="396"/>
        <v>-0.17748553263522798</v>
      </c>
      <c r="CD1621">
        <f t="shared" si="396"/>
        <v>-0.25505410597689637</v>
      </c>
      <c r="CE1621">
        <f t="shared" si="396"/>
        <v>-0.25381703953656021</v>
      </c>
      <c r="CF1621">
        <f t="shared" si="396"/>
        <v>-0.15071378989543877</v>
      </c>
      <c r="CG1621">
        <f t="shared" si="396"/>
        <v>-0.10861780008030536</v>
      </c>
      <c r="CH1621">
        <f t="shared" si="395"/>
        <v>5.293078932701988</v>
      </c>
      <c r="CI1621">
        <f t="shared" si="395"/>
        <v>-0.44619487448339101</v>
      </c>
      <c r="CJ1621">
        <f t="shared" si="395"/>
        <v>-0.16369571079412945</v>
      </c>
      <c r="CK1621">
        <f t="shared" si="395"/>
        <v>-9.7617598250793164E-2</v>
      </c>
      <c r="CL1621">
        <f t="shared" si="395"/>
        <v>-0.2513290785070888</v>
      </c>
      <c r="CM1621">
        <f t="shared" si="386"/>
        <v>-0.23069011945429144</v>
      </c>
      <c r="CN1621">
        <f t="shared" si="386"/>
        <v>-0.28694158180777513</v>
      </c>
      <c r="CO1621">
        <f t="shared" si="386"/>
        <v>-0.13662117757178671</v>
      </c>
      <c r="CP1621">
        <f t="shared" si="386"/>
        <v>-0.22529952388354521</v>
      </c>
      <c r="CQ1621">
        <f t="shared" si="386"/>
        <v>-0.21419160226713194</v>
      </c>
      <c r="CR1621">
        <f t="shared" si="387"/>
        <v>-0.26837784803098957</v>
      </c>
      <c r="CS1621">
        <f t="shared" si="387"/>
        <v>-0.12792901248503974</v>
      </c>
      <c r="CT1621">
        <f t="shared" si="387"/>
        <v>-0.15262944947551418</v>
      </c>
      <c r="CU1621">
        <f t="shared" si="387"/>
        <v>-9.1644382318053288E-2</v>
      </c>
      <c r="CV1621">
        <f t="shared" si="387"/>
        <v>0.58430796653874073</v>
      </c>
      <c r="CX1621">
        <f t="shared" si="392"/>
        <v>-0.58035872055624194</v>
      </c>
      <c r="CY1621">
        <f t="shared" si="393"/>
        <v>-0.46488490963228229</v>
      </c>
      <c r="CZ1621">
        <f t="shared" si="394"/>
        <v>1.333420100930238E-2</v>
      </c>
    </row>
    <row r="1622" spans="1:104" x14ac:dyDescent="0.25">
      <c r="A1622">
        <v>1622</v>
      </c>
      <c r="B1622">
        <v>10544</v>
      </c>
      <c r="C1622">
        <v>5</v>
      </c>
      <c r="D1622">
        <v>5</v>
      </c>
      <c r="E1622">
        <v>1969</v>
      </c>
      <c r="F1622">
        <v>1969</v>
      </c>
      <c r="G1622">
        <v>476</v>
      </c>
      <c r="H1622">
        <v>388</v>
      </c>
      <c r="I1622">
        <v>864</v>
      </c>
      <c r="J1622">
        <v>864</v>
      </c>
      <c r="K1622">
        <v>615</v>
      </c>
      <c r="L1622">
        <v>1479</v>
      </c>
      <c r="M1622">
        <v>2</v>
      </c>
      <c r="N1622">
        <v>0</v>
      </c>
      <c r="O1622">
        <v>5</v>
      </c>
      <c r="P1622">
        <v>8</v>
      </c>
      <c r="Q1622">
        <v>0</v>
      </c>
      <c r="R1622">
        <v>1</v>
      </c>
      <c r="S1622">
        <v>275</v>
      </c>
      <c r="T1622">
        <v>287</v>
      </c>
      <c r="U1622">
        <v>0</v>
      </c>
      <c r="V1622">
        <v>28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1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3</v>
      </c>
      <c r="AX1622">
        <v>161000</v>
      </c>
      <c r="BB1622">
        <f t="shared" si="390"/>
        <v>3.2711046627280554E-2</v>
      </c>
      <c r="BC1622">
        <f t="shared" si="390"/>
        <v>-0.79780217102585449</v>
      </c>
      <c r="BD1622">
        <f t="shared" si="390"/>
        <v>-0.51240735344330679</v>
      </c>
      <c r="BE1622">
        <f t="shared" si="390"/>
        <v>-9.705294883908748E-2</v>
      </c>
      <c r="BF1622">
        <f t="shared" si="390"/>
        <v>-0.77133097534337336</v>
      </c>
      <c r="BG1622">
        <f t="shared" si="390"/>
        <v>7.2988233542390965E-2</v>
      </c>
      <c r="BH1622">
        <f t="shared" si="390"/>
        <v>-0.400495957898235</v>
      </c>
      <c r="BI1622">
        <f t="shared" si="390"/>
        <v>-0.4632958042008839</v>
      </c>
      <c r="BJ1622">
        <f t="shared" si="390"/>
        <v>-0.7874375974521145</v>
      </c>
      <c r="BK1622">
        <f t="shared" si="390"/>
        <v>0.64611379717965511</v>
      </c>
      <c r="BL1622">
        <f t="shared" si="389"/>
        <v>-4.8081450193971385E-2</v>
      </c>
      <c r="BM1622">
        <f t="shared" si="389"/>
        <v>0.78965335510324319</v>
      </c>
      <c r="BN1622">
        <f t="shared" si="389"/>
        <v>-0.76924933262188744</v>
      </c>
      <c r="BO1622">
        <f t="shared" si="389"/>
        <v>2.6414132519117914</v>
      </c>
      <c r="BP1622">
        <f t="shared" si="388"/>
        <v>0.96094259355460765</v>
      </c>
      <c r="BQ1622">
        <f t="shared" si="388"/>
        <v>-0.94767465068294066</v>
      </c>
      <c r="BR1622">
        <f t="shared" si="388"/>
        <v>-1.0406114342934585</v>
      </c>
      <c r="BS1622">
        <f t="shared" si="388"/>
        <v>-0.95163720429224563</v>
      </c>
      <c r="BT1622">
        <f t="shared" si="396"/>
        <v>1.5490298175235691</v>
      </c>
      <c r="BU1622">
        <f t="shared" si="396"/>
        <v>-0.71890322722064026</v>
      </c>
      <c r="BV1622">
        <f t="shared" si="396"/>
        <v>4.1894638327379763</v>
      </c>
      <c r="BW1622">
        <f t="shared" si="396"/>
        <v>-0.10325810958507768</v>
      </c>
      <c r="BX1622">
        <f t="shared" si="396"/>
        <v>-4.71798068532421E-2</v>
      </c>
      <c r="BY1622">
        <f t="shared" si="396"/>
        <v>-0.1059703395244459</v>
      </c>
      <c r="BZ1622">
        <f t="shared" si="396"/>
        <v>-0.19657009570666342</v>
      </c>
      <c r="CA1622">
        <f t="shared" si="396"/>
        <v>-0.13449718289666615</v>
      </c>
      <c r="CB1622">
        <f t="shared" si="396"/>
        <v>-0.31011394532950831</v>
      </c>
      <c r="CC1622">
        <f t="shared" si="396"/>
        <v>-0.17748553263522798</v>
      </c>
      <c r="CD1622">
        <f t="shared" si="396"/>
        <v>-0.25505410597689637</v>
      </c>
      <c r="CE1622">
        <f t="shared" si="396"/>
        <v>-0.25381703953656021</v>
      </c>
      <c r="CF1622">
        <f t="shared" si="396"/>
        <v>-0.15071378989543877</v>
      </c>
      <c r="CG1622">
        <f t="shared" si="396"/>
        <v>-0.10861780008030536</v>
      </c>
      <c r="CH1622">
        <f t="shared" si="395"/>
        <v>5.293078932701988</v>
      </c>
      <c r="CI1622">
        <f t="shared" si="395"/>
        <v>-0.44619487448339101</v>
      </c>
      <c r="CJ1622">
        <f t="shared" si="395"/>
        <v>-0.16369571079412945</v>
      </c>
      <c r="CK1622">
        <f t="shared" si="395"/>
        <v>-9.7617598250793164E-2</v>
      </c>
      <c r="CL1622">
        <f t="shared" si="395"/>
        <v>-0.2513290785070888</v>
      </c>
      <c r="CM1622">
        <f t="shared" si="386"/>
        <v>-0.23069011945429144</v>
      </c>
      <c r="CN1622">
        <f t="shared" si="386"/>
        <v>-0.28694158180777513</v>
      </c>
      <c r="CO1622">
        <f t="shared" si="386"/>
        <v>-0.13662117757178671</v>
      </c>
      <c r="CP1622">
        <f t="shared" si="386"/>
        <v>-0.22529952388354521</v>
      </c>
      <c r="CQ1622">
        <f t="shared" si="386"/>
        <v>-0.21419160226713194</v>
      </c>
      <c r="CR1622">
        <f t="shared" si="387"/>
        <v>-0.26837784803098957</v>
      </c>
      <c r="CS1622">
        <f t="shared" si="387"/>
        <v>-0.12792901248503974</v>
      </c>
      <c r="CT1622">
        <f t="shared" si="387"/>
        <v>-0.15262944947551418</v>
      </c>
      <c r="CU1622">
        <f t="shared" si="387"/>
        <v>-9.1644382318053288E-2</v>
      </c>
      <c r="CV1622">
        <f t="shared" si="387"/>
        <v>-0.57785152491952818</v>
      </c>
      <c r="CX1622">
        <f t="shared" si="392"/>
        <v>-0.25661813812498463</v>
      </c>
      <c r="CY1622">
        <f t="shared" si="393"/>
        <v>-0.63275257351539405</v>
      </c>
      <c r="CZ1622">
        <f t="shared" si="394"/>
        <v>0.14147711348646208</v>
      </c>
    </row>
    <row r="1623" spans="1:104" x14ac:dyDescent="0.25">
      <c r="A1623">
        <v>1623</v>
      </c>
      <c r="B1623">
        <v>9892</v>
      </c>
      <c r="C1623">
        <v>8</v>
      </c>
      <c r="D1623">
        <v>5</v>
      </c>
      <c r="E1623">
        <v>1994</v>
      </c>
      <c r="F1623">
        <v>1995</v>
      </c>
      <c r="G1623">
        <v>1341</v>
      </c>
      <c r="H1623">
        <v>54</v>
      </c>
      <c r="I1623">
        <v>1679</v>
      </c>
      <c r="J1623">
        <v>1803</v>
      </c>
      <c r="K1623">
        <v>0</v>
      </c>
      <c r="L1623">
        <v>1803</v>
      </c>
      <c r="M1623">
        <v>2</v>
      </c>
      <c r="N1623">
        <v>1</v>
      </c>
      <c r="O1623">
        <v>3</v>
      </c>
      <c r="P1623">
        <v>6</v>
      </c>
      <c r="Q1623">
        <v>2</v>
      </c>
      <c r="R1623">
        <v>2</v>
      </c>
      <c r="S1623">
        <v>482</v>
      </c>
      <c r="T1623">
        <v>129</v>
      </c>
      <c r="U1623">
        <v>64</v>
      </c>
      <c r="V1623">
        <v>222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1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4</v>
      </c>
      <c r="AX1623">
        <v>285000</v>
      </c>
      <c r="BB1623">
        <f t="shared" si="390"/>
        <v>-3.9613968956498789E-2</v>
      </c>
      <c r="BC1623">
        <f t="shared" si="390"/>
        <v>1.3780219317719313</v>
      </c>
      <c r="BD1623">
        <f t="shared" si="390"/>
        <v>-0.51240735344330679</v>
      </c>
      <c r="BE1623">
        <f t="shared" si="390"/>
        <v>0.73817036302914307</v>
      </c>
      <c r="BF1623">
        <f t="shared" si="390"/>
        <v>0.4882046019793721</v>
      </c>
      <c r="BG1623">
        <f t="shared" ref="BG1623:BV1663" si="397">(G1623-G$2)/G$3</f>
        <v>2.0468766816952177</v>
      </c>
      <c r="BH1623">
        <f t="shared" si="397"/>
        <v>-1.1537492556774345</v>
      </c>
      <c r="BI1623">
        <f t="shared" si="397"/>
        <v>1.4894719103971341</v>
      </c>
      <c r="BJ1623">
        <f t="shared" si="397"/>
        <v>1.7223721806194383</v>
      </c>
      <c r="BK1623">
        <f t="shared" si="397"/>
        <v>-0.78942087648064874</v>
      </c>
      <c r="BL1623">
        <f t="shared" si="389"/>
        <v>0.61271981652274965</v>
      </c>
      <c r="BM1623">
        <f t="shared" si="389"/>
        <v>0.78965335510324319</v>
      </c>
      <c r="BN1623">
        <f t="shared" si="389"/>
        <v>1.2088203798343946</v>
      </c>
      <c r="BO1623">
        <f t="shared" si="389"/>
        <v>0.17344343439753029</v>
      </c>
      <c r="BP1623">
        <f t="shared" si="388"/>
        <v>-0.29793416656059907</v>
      </c>
      <c r="BQ1623">
        <f t="shared" si="388"/>
        <v>2.165125296815769</v>
      </c>
      <c r="BR1623">
        <f t="shared" si="388"/>
        <v>0.30404081389622228</v>
      </c>
      <c r="BS1623">
        <f t="shared" si="388"/>
        <v>3.3953411553950055E-2</v>
      </c>
      <c r="BT1623">
        <f t="shared" si="396"/>
        <v>0.28338223248888417</v>
      </c>
      <c r="BU1623">
        <f t="shared" si="396"/>
        <v>0.26871425722671899</v>
      </c>
      <c r="BV1623">
        <f t="shared" si="396"/>
        <v>3.247660577968249</v>
      </c>
      <c r="BW1623">
        <f t="shared" si="396"/>
        <v>-0.10325810958507768</v>
      </c>
      <c r="BX1623">
        <f t="shared" si="396"/>
        <v>-4.71798068532421E-2</v>
      </c>
      <c r="BY1623">
        <f t="shared" si="396"/>
        <v>-0.1059703395244459</v>
      </c>
      <c r="BZ1623">
        <f t="shared" si="396"/>
        <v>-0.19657009570666342</v>
      </c>
      <c r="CA1623">
        <f t="shared" si="396"/>
        <v>-0.13449718289666615</v>
      </c>
      <c r="CB1623">
        <f t="shared" si="396"/>
        <v>-0.31011394532950831</v>
      </c>
      <c r="CC1623">
        <f t="shared" si="396"/>
        <v>-0.17748553263522798</v>
      </c>
      <c r="CD1623">
        <f t="shared" si="396"/>
        <v>-0.25505410597689637</v>
      </c>
      <c r="CE1623">
        <f t="shared" si="396"/>
        <v>-0.25381703953656021</v>
      </c>
      <c r="CF1623">
        <f t="shared" si="396"/>
        <v>-0.15071378989543877</v>
      </c>
      <c r="CG1623">
        <f t="shared" si="396"/>
        <v>-0.10861780008030536</v>
      </c>
      <c r="CH1623">
        <f t="shared" si="395"/>
        <v>5.293078932701988</v>
      </c>
      <c r="CI1623">
        <f t="shared" si="395"/>
        <v>-0.44619487448339101</v>
      </c>
      <c r="CJ1623">
        <f t="shared" si="395"/>
        <v>-0.16369571079412945</v>
      </c>
      <c r="CK1623">
        <f t="shared" si="395"/>
        <v>-9.7617598250793164E-2</v>
      </c>
      <c r="CL1623">
        <f t="shared" si="395"/>
        <v>-0.2513290785070888</v>
      </c>
      <c r="CM1623">
        <f t="shared" si="386"/>
        <v>-0.23069011945429144</v>
      </c>
      <c r="CN1623">
        <f t="shared" si="386"/>
        <v>-0.28694158180777513</v>
      </c>
      <c r="CO1623">
        <f t="shared" si="386"/>
        <v>-0.13662117757178671</v>
      </c>
      <c r="CP1623">
        <f t="shared" si="386"/>
        <v>-0.22529952388354521</v>
      </c>
      <c r="CQ1623">
        <f t="shared" si="386"/>
        <v>-0.21419160226713194</v>
      </c>
      <c r="CR1623">
        <f t="shared" si="387"/>
        <v>-0.26837784803098957</v>
      </c>
      <c r="CS1623">
        <f t="shared" si="387"/>
        <v>-0.12792901248503974</v>
      </c>
      <c r="CT1623">
        <f t="shared" si="387"/>
        <v>-0.15262944947551418</v>
      </c>
      <c r="CU1623">
        <f t="shared" si="387"/>
        <v>-9.1644382318053288E-2</v>
      </c>
      <c r="CV1623">
        <f t="shared" si="387"/>
        <v>0.58430796653874073</v>
      </c>
      <c r="CX1623">
        <f t="shared" si="392"/>
        <v>1.3491351507340517</v>
      </c>
      <c r="CY1623">
        <f t="shared" si="393"/>
        <v>1.0965299824193566</v>
      </c>
      <c r="CZ1623">
        <f t="shared" si="394"/>
        <v>6.3809371059295406E-2</v>
      </c>
    </row>
    <row r="1624" spans="1:104" x14ac:dyDescent="0.25">
      <c r="A1624">
        <v>1624</v>
      </c>
      <c r="B1624">
        <v>12961</v>
      </c>
      <c r="C1624">
        <v>6</v>
      </c>
      <c r="D1624">
        <v>5</v>
      </c>
      <c r="E1624">
        <v>1993</v>
      </c>
      <c r="F1624">
        <v>1994</v>
      </c>
      <c r="G1624">
        <v>944</v>
      </c>
      <c r="H1624">
        <v>208</v>
      </c>
      <c r="I1624">
        <v>1152</v>
      </c>
      <c r="J1624">
        <v>1152</v>
      </c>
      <c r="K1624">
        <v>645</v>
      </c>
      <c r="L1624">
        <v>1797</v>
      </c>
      <c r="M1624">
        <v>2</v>
      </c>
      <c r="N1624">
        <v>1</v>
      </c>
      <c r="O1624">
        <v>3</v>
      </c>
      <c r="P1624">
        <v>7</v>
      </c>
      <c r="Q1624">
        <v>1</v>
      </c>
      <c r="R1624">
        <v>2</v>
      </c>
      <c r="S1624">
        <v>616</v>
      </c>
      <c r="T1624">
        <v>162</v>
      </c>
      <c r="U1624">
        <v>312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1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4</v>
      </c>
      <c r="AX1624">
        <v>231000</v>
      </c>
      <c r="BB1624">
        <f t="shared" ref="BB1624:BQ1667" si="398">(B1624-B$2)/B$3</f>
        <v>0.30082387280211903</v>
      </c>
      <c r="BC1624">
        <f t="shared" si="398"/>
        <v>-7.2527470093259272E-2</v>
      </c>
      <c r="BD1624">
        <f t="shared" si="398"/>
        <v>-0.51240735344330679</v>
      </c>
      <c r="BE1624">
        <f t="shared" si="398"/>
        <v>0.70476143055441387</v>
      </c>
      <c r="BF1624">
        <f t="shared" si="398"/>
        <v>0.43976092592849725</v>
      </c>
      <c r="BG1624">
        <f t="shared" si="397"/>
        <v>1.1409417523117815</v>
      </c>
      <c r="BH1624">
        <f t="shared" si="397"/>
        <v>-0.80644084891696532</v>
      </c>
      <c r="BI1624">
        <f t="shared" si="397"/>
        <v>0.22676198942393719</v>
      </c>
      <c r="BJ1624">
        <f t="shared" si="397"/>
        <v>-1.7655684688954568E-2</v>
      </c>
      <c r="BK1624">
        <f t="shared" si="397"/>
        <v>0.71613987882162111</v>
      </c>
      <c r="BL1624">
        <f t="shared" si="389"/>
        <v>0.60048275602799561</v>
      </c>
      <c r="BM1624">
        <f t="shared" si="389"/>
        <v>0.78965335510324319</v>
      </c>
      <c r="BN1624">
        <f t="shared" si="389"/>
        <v>1.2088203798343946</v>
      </c>
      <c r="BO1624">
        <f t="shared" si="389"/>
        <v>0.17344343439753029</v>
      </c>
      <c r="BP1624">
        <f t="shared" si="388"/>
        <v>0.33150421349700426</v>
      </c>
      <c r="BQ1624">
        <f t="shared" si="388"/>
        <v>0.60872532306641436</v>
      </c>
      <c r="BR1624">
        <f t="shared" si="388"/>
        <v>0.30404081389622228</v>
      </c>
      <c r="BS1624">
        <f t="shared" si="388"/>
        <v>0.67196859282636656</v>
      </c>
      <c r="BT1624">
        <f t="shared" si="396"/>
        <v>0.54772634835055889</v>
      </c>
      <c r="BU1624">
        <f t="shared" si="396"/>
        <v>4.0957320094602361</v>
      </c>
      <c r="BV1624">
        <f t="shared" si="396"/>
        <v>-0.35717256959863808</v>
      </c>
      <c r="BW1624">
        <f t="shared" si="396"/>
        <v>-0.10325810958507768</v>
      </c>
      <c r="BX1624">
        <f t="shared" si="396"/>
        <v>-4.71798068532421E-2</v>
      </c>
      <c r="BY1624">
        <f t="shared" si="396"/>
        <v>-0.1059703395244459</v>
      </c>
      <c r="BZ1624">
        <f t="shared" si="396"/>
        <v>-0.19657009570666342</v>
      </c>
      <c r="CA1624">
        <f t="shared" si="396"/>
        <v>-0.13449718289666615</v>
      </c>
      <c r="CB1624">
        <f t="shared" si="396"/>
        <v>-0.31011394532950831</v>
      </c>
      <c r="CC1624">
        <f t="shared" si="396"/>
        <v>-0.17748553263522798</v>
      </c>
      <c r="CD1624">
        <f t="shared" si="396"/>
        <v>-0.25505410597689637</v>
      </c>
      <c r="CE1624">
        <f t="shared" si="396"/>
        <v>-0.25381703953656021</v>
      </c>
      <c r="CF1624">
        <f t="shared" si="396"/>
        <v>-0.15071378989543877</v>
      </c>
      <c r="CG1624">
        <f t="shared" si="396"/>
        <v>-0.10861780008030536</v>
      </c>
      <c r="CH1624">
        <f t="shared" si="395"/>
        <v>5.293078932701988</v>
      </c>
      <c r="CI1624">
        <f t="shared" si="395"/>
        <v>-0.44619487448339101</v>
      </c>
      <c r="CJ1624">
        <f t="shared" si="395"/>
        <v>-0.16369571079412945</v>
      </c>
      <c r="CK1624">
        <f t="shared" si="395"/>
        <v>-9.7617598250793164E-2</v>
      </c>
      <c r="CL1624">
        <f t="shared" si="395"/>
        <v>-0.2513290785070888</v>
      </c>
      <c r="CM1624">
        <f t="shared" si="386"/>
        <v>-0.23069011945429144</v>
      </c>
      <c r="CN1624">
        <f t="shared" si="386"/>
        <v>-0.28694158180777513</v>
      </c>
      <c r="CO1624">
        <f t="shared" si="386"/>
        <v>-0.13662117757178671</v>
      </c>
      <c r="CP1624">
        <f t="shared" si="386"/>
        <v>-0.22529952388354521</v>
      </c>
      <c r="CQ1624">
        <f t="shared" si="386"/>
        <v>-0.21419160226713194</v>
      </c>
      <c r="CR1624">
        <f t="shared" si="387"/>
        <v>-0.26837784803098957</v>
      </c>
      <c r="CS1624">
        <f t="shared" si="387"/>
        <v>-0.12792901248503974</v>
      </c>
      <c r="CT1624">
        <f t="shared" si="387"/>
        <v>-0.15262944947551418</v>
      </c>
      <c r="CU1624">
        <f t="shared" si="387"/>
        <v>-9.1644382318053288E-2</v>
      </c>
      <c r="CV1624">
        <f t="shared" si="387"/>
        <v>0.58430796653874073</v>
      </c>
      <c r="CX1624">
        <f t="shared" si="392"/>
        <v>0.64985549268253584</v>
      </c>
      <c r="CY1624">
        <f t="shared" si="393"/>
        <v>0.45248971062418208</v>
      </c>
      <c r="CZ1624">
        <f t="shared" si="394"/>
        <v>3.8953251927505594E-2</v>
      </c>
    </row>
    <row r="1625" spans="1:104" x14ac:dyDescent="0.25">
      <c r="A1625">
        <v>1625</v>
      </c>
      <c r="B1625">
        <v>13008</v>
      </c>
      <c r="C1625">
        <v>6</v>
      </c>
      <c r="D1625">
        <v>5</v>
      </c>
      <c r="E1625">
        <v>1956</v>
      </c>
      <c r="F1625">
        <v>1956</v>
      </c>
      <c r="G1625">
        <v>564</v>
      </c>
      <c r="H1625">
        <v>318</v>
      </c>
      <c r="I1625">
        <v>882</v>
      </c>
      <c r="J1625">
        <v>882</v>
      </c>
      <c r="K1625">
        <v>0</v>
      </c>
      <c r="L1625">
        <v>882</v>
      </c>
      <c r="M1625">
        <v>1</v>
      </c>
      <c r="N1625">
        <v>0</v>
      </c>
      <c r="O1625">
        <v>2</v>
      </c>
      <c r="P1625">
        <v>5</v>
      </c>
      <c r="Q1625">
        <v>0</v>
      </c>
      <c r="R1625">
        <v>1</v>
      </c>
      <c r="S1625">
        <v>502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1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2</v>
      </c>
      <c r="AX1625">
        <v>124500</v>
      </c>
      <c r="BB1625">
        <f t="shared" si="398"/>
        <v>0.30603748588867979</v>
      </c>
      <c r="BC1625">
        <f t="shared" si="398"/>
        <v>-7.2527470093259272E-2</v>
      </c>
      <c r="BD1625">
        <f t="shared" si="398"/>
        <v>-0.51240735344330679</v>
      </c>
      <c r="BE1625">
        <f t="shared" si="398"/>
        <v>-0.53136907101056741</v>
      </c>
      <c r="BF1625">
        <f t="shared" si="398"/>
        <v>-1.4010987640047461</v>
      </c>
      <c r="BG1625">
        <f t="shared" si="397"/>
        <v>0.27380000630244733</v>
      </c>
      <c r="BH1625">
        <f t="shared" si="397"/>
        <v>-0.55836341551663005</v>
      </c>
      <c r="BI1625">
        <f t="shared" si="397"/>
        <v>-0.42016719209933256</v>
      </c>
      <c r="BJ1625">
        <f t="shared" si="397"/>
        <v>-0.73932622790441704</v>
      </c>
      <c r="BK1625">
        <f t="shared" si="397"/>
        <v>-0.78942087648064874</v>
      </c>
      <c r="BL1625">
        <f t="shared" si="389"/>
        <v>-1.2656689694220038</v>
      </c>
      <c r="BM1625">
        <f t="shared" si="389"/>
        <v>-1.0396594366417218</v>
      </c>
      <c r="BN1625">
        <f t="shared" si="389"/>
        <v>-0.76924933262188744</v>
      </c>
      <c r="BO1625">
        <f t="shared" si="389"/>
        <v>-1.0605414743596004</v>
      </c>
      <c r="BP1625">
        <f t="shared" si="388"/>
        <v>-0.92737254661820245</v>
      </c>
      <c r="BQ1625">
        <f t="shared" si="388"/>
        <v>-0.94767465068294066</v>
      </c>
      <c r="BR1625">
        <f t="shared" si="388"/>
        <v>-1.0406114342934585</v>
      </c>
      <c r="BS1625">
        <f t="shared" si="388"/>
        <v>0.12917955801251968</v>
      </c>
      <c r="BT1625">
        <f t="shared" si="396"/>
        <v>-0.74996294769766236</v>
      </c>
      <c r="BU1625">
        <f t="shared" si="396"/>
        <v>-0.71890322722064026</v>
      </c>
      <c r="BV1625">
        <f t="shared" si="396"/>
        <v>-0.35717256959863808</v>
      </c>
      <c r="BW1625">
        <f t="shared" si="396"/>
        <v>-0.10325810958507768</v>
      </c>
      <c r="BX1625">
        <f t="shared" si="396"/>
        <v>-4.71798068532421E-2</v>
      </c>
      <c r="BY1625">
        <f t="shared" si="396"/>
        <v>-0.1059703395244459</v>
      </c>
      <c r="BZ1625">
        <f t="shared" si="396"/>
        <v>-0.19657009570666342</v>
      </c>
      <c r="CA1625">
        <f t="shared" si="396"/>
        <v>-0.13449718289666615</v>
      </c>
      <c r="CB1625">
        <f t="shared" si="396"/>
        <v>-0.31011394532950831</v>
      </c>
      <c r="CC1625">
        <f t="shared" si="396"/>
        <v>-0.17748553263522798</v>
      </c>
      <c r="CD1625">
        <f t="shared" si="396"/>
        <v>-0.25505410597689637</v>
      </c>
      <c r="CE1625">
        <f t="shared" si="396"/>
        <v>-0.25381703953656021</v>
      </c>
      <c r="CF1625">
        <f t="shared" si="396"/>
        <v>-0.15071378989543877</v>
      </c>
      <c r="CG1625">
        <f t="shared" si="396"/>
        <v>-0.10861780008030536</v>
      </c>
      <c r="CH1625">
        <f t="shared" si="395"/>
        <v>-0.18882099759926541</v>
      </c>
      <c r="CI1625">
        <f t="shared" si="395"/>
        <v>2.2399281157176252</v>
      </c>
      <c r="CJ1625">
        <f t="shared" si="395"/>
        <v>-0.16369571079412945</v>
      </c>
      <c r="CK1625">
        <f t="shared" si="395"/>
        <v>-9.7617598250793164E-2</v>
      </c>
      <c r="CL1625">
        <f t="shared" si="395"/>
        <v>-0.2513290785070888</v>
      </c>
      <c r="CM1625">
        <f t="shared" si="386"/>
        <v>-0.23069011945429144</v>
      </c>
      <c r="CN1625">
        <f t="shared" si="386"/>
        <v>-0.28694158180777513</v>
      </c>
      <c r="CO1625">
        <f t="shared" si="386"/>
        <v>-0.13662117757178671</v>
      </c>
      <c r="CP1625">
        <f t="shared" si="386"/>
        <v>-0.22529952388354521</v>
      </c>
      <c r="CQ1625">
        <f t="shared" si="386"/>
        <v>-0.21419160226713194</v>
      </c>
      <c r="CR1625">
        <f t="shared" si="387"/>
        <v>-0.26837784803098957</v>
      </c>
      <c r="CS1625">
        <f t="shared" si="387"/>
        <v>-0.12792901248503974</v>
      </c>
      <c r="CT1625">
        <f t="shared" si="387"/>
        <v>-0.15262944947551418</v>
      </c>
      <c r="CU1625">
        <f t="shared" si="387"/>
        <v>-9.1644382318053288E-2</v>
      </c>
      <c r="CV1625">
        <f t="shared" si="387"/>
        <v>-1.7400110163777971</v>
      </c>
      <c r="CX1625">
        <f t="shared" si="392"/>
        <v>-0.72927938847462026</v>
      </c>
      <c r="CY1625">
        <f t="shared" si="393"/>
        <v>-0.77148962205288518</v>
      </c>
      <c r="CZ1625">
        <f t="shared" si="394"/>
        <v>1.7817038187316835E-3</v>
      </c>
    </row>
    <row r="1626" spans="1:104" x14ac:dyDescent="0.25">
      <c r="A1626">
        <v>1626</v>
      </c>
      <c r="B1626">
        <v>10200</v>
      </c>
      <c r="C1626">
        <v>6</v>
      </c>
      <c r="D1626">
        <v>5</v>
      </c>
      <c r="E1626">
        <v>1974</v>
      </c>
      <c r="F1626">
        <v>1974</v>
      </c>
      <c r="G1626">
        <v>844</v>
      </c>
      <c r="H1626">
        <v>590</v>
      </c>
      <c r="I1626">
        <v>1434</v>
      </c>
      <c r="J1626">
        <v>1434</v>
      </c>
      <c r="K1626">
        <v>0</v>
      </c>
      <c r="L1626">
        <v>1434</v>
      </c>
      <c r="M1626">
        <v>2</v>
      </c>
      <c r="N1626">
        <v>0</v>
      </c>
      <c r="O1626">
        <v>4</v>
      </c>
      <c r="P1626">
        <v>7</v>
      </c>
      <c r="Q1626">
        <v>1</v>
      </c>
      <c r="R1626">
        <v>2</v>
      </c>
      <c r="S1626">
        <v>528</v>
      </c>
      <c r="T1626">
        <v>80</v>
      </c>
      <c r="U1626">
        <v>21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1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3</v>
      </c>
      <c r="AX1626">
        <v>157000</v>
      </c>
      <c r="BB1626">
        <f t="shared" si="398"/>
        <v>-5.4481640488238852E-3</v>
      </c>
      <c r="BC1626">
        <f t="shared" si="398"/>
        <v>-7.2527470093259272E-2</v>
      </c>
      <c r="BD1626">
        <f t="shared" si="398"/>
        <v>-0.51240735344330679</v>
      </c>
      <c r="BE1626">
        <f t="shared" si="398"/>
        <v>6.9991713534558631E-2</v>
      </c>
      <c r="BF1626">
        <f t="shared" si="398"/>
        <v>-0.52911259508899922</v>
      </c>
      <c r="BG1626">
        <f t="shared" si="397"/>
        <v>0.91274655599353571</v>
      </c>
      <c r="BH1626">
        <f t="shared" si="397"/>
        <v>5.5064419800562363E-2</v>
      </c>
      <c r="BI1626">
        <f t="shared" si="397"/>
        <v>0.90244357901490779</v>
      </c>
      <c r="BJ1626">
        <f t="shared" si="397"/>
        <v>0.73608910489163959</v>
      </c>
      <c r="BK1626">
        <f t="shared" si="397"/>
        <v>-0.78942087648064874</v>
      </c>
      <c r="BL1626">
        <f t="shared" si="389"/>
        <v>-0.13985940390462709</v>
      </c>
      <c r="BM1626">
        <f t="shared" si="389"/>
        <v>0.78965335510324319</v>
      </c>
      <c r="BN1626">
        <f t="shared" si="389"/>
        <v>-0.76924933262188744</v>
      </c>
      <c r="BO1626">
        <f t="shared" si="389"/>
        <v>1.407428343154661</v>
      </c>
      <c r="BP1626">
        <f t="shared" si="388"/>
        <v>0.33150421349700426</v>
      </c>
      <c r="BQ1626">
        <f t="shared" si="388"/>
        <v>0.60872532306641436</v>
      </c>
      <c r="BR1626">
        <f t="shared" si="388"/>
        <v>0.30404081389622228</v>
      </c>
      <c r="BS1626">
        <f t="shared" si="388"/>
        <v>0.25297354840866021</v>
      </c>
      <c r="BT1626">
        <f t="shared" si="396"/>
        <v>-0.10912872742693581</v>
      </c>
      <c r="BU1626">
        <f t="shared" si="396"/>
        <v>-0.39484124013635052</v>
      </c>
      <c r="BV1626">
        <f t="shared" si="396"/>
        <v>-0.35717256959863808</v>
      </c>
      <c r="BW1626">
        <f t="shared" si="396"/>
        <v>-0.10325810958507768</v>
      </c>
      <c r="BX1626">
        <f t="shared" si="396"/>
        <v>-4.71798068532421E-2</v>
      </c>
      <c r="BY1626">
        <f t="shared" si="396"/>
        <v>-0.1059703395244459</v>
      </c>
      <c r="BZ1626">
        <f t="shared" si="396"/>
        <v>-0.19657009570666342</v>
      </c>
      <c r="CA1626">
        <f t="shared" si="396"/>
        <v>-0.13449718289666615</v>
      </c>
      <c r="CB1626">
        <f t="shared" si="396"/>
        <v>-0.31011394532950831</v>
      </c>
      <c r="CC1626">
        <f t="shared" si="396"/>
        <v>-0.17748553263522798</v>
      </c>
      <c r="CD1626">
        <f t="shared" si="396"/>
        <v>-0.25505410597689637</v>
      </c>
      <c r="CE1626">
        <f t="shared" si="396"/>
        <v>-0.25381703953656021</v>
      </c>
      <c r="CF1626">
        <f t="shared" si="396"/>
        <v>-0.15071378989543877</v>
      </c>
      <c r="CG1626">
        <f t="shared" si="396"/>
        <v>-0.10861780008030536</v>
      </c>
      <c r="CH1626">
        <f t="shared" si="395"/>
        <v>-0.18882099759926541</v>
      </c>
      <c r="CI1626">
        <f t="shared" si="395"/>
        <v>2.2399281157176252</v>
      </c>
      <c r="CJ1626">
        <f t="shared" si="395"/>
        <v>-0.16369571079412945</v>
      </c>
      <c r="CK1626">
        <f t="shared" si="395"/>
        <v>-9.7617598250793164E-2</v>
      </c>
      <c r="CL1626">
        <f t="shared" si="395"/>
        <v>-0.2513290785070888</v>
      </c>
      <c r="CM1626">
        <f t="shared" si="386"/>
        <v>-0.23069011945429144</v>
      </c>
      <c r="CN1626">
        <f t="shared" si="386"/>
        <v>-0.28694158180777513</v>
      </c>
      <c r="CO1626">
        <f t="shared" si="386"/>
        <v>-0.13662117757178671</v>
      </c>
      <c r="CP1626">
        <f t="shared" si="386"/>
        <v>-0.22529952388354521</v>
      </c>
      <c r="CQ1626">
        <f t="shared" si="386"/>
        <v>-0.21419160226713194</v>
      </c>
      <c r="CR1626">
        <f t="shared" si="387"/>
        <v>-0.26837784803098957</v>
      </c>
      <c r="CS1626">
        <f t="shared" si="387"/>
        <v>-0.12792901248503974</v>
      </c>
      <c r="CT1626">
        <f t="shared" si="387"/>
        <v>-0.15262944947551418</v>
      </c>
      <c r="CU1626">
        <f t="shared" si="387"/>
        <v>-9.1644382318053288E-2</v>
      </c>
      <c r="CV1626">
        <f t="shared" si="387"/>
        <v>-0.57785152491952818</v>
      </c>
      <c r="CX1626">
        <f t="shared" si="392"/>
        <v>-0.30841663131398578</v>
      </c>
      <c r="CY1626">
        <f t="shared" si="393"/>
        <v>3.0775226410308738E-2</v>
      </c>
      <c r="CZ1626">
        <f t="shared" si="394"/>
        <v>0.11505111634645804</v>
      </c>
    </row>
    <row r="1627" spans="1:104" x14ac:dyDescent="0.25">
      <c r="A1627">
        <v>1627</v>
      </c>
      <c r="B1627">
        <v>10179</v>
      </c>
      <c r="C1627">
        <v>6</v>
      </c>
      <c r="D1627">
        <v>5</v>
      </c>
      <c r="E1627">
        <v>1997</v>
      </c>
      <c r="F1627">
        <v>1997</v>
      </c>
      <c r="G1627">
        <v>847</v>
      </c>
      <c r="H1627">
        <v>98</v>
      </c>
      <c r="I1627">
        <v>945</v>
      </c>
      <c r="J1627">
        <v>945</v>
      </c>
      <c r="K1627">
        <v>663</v>
      </c>
      <c r="L1627">
        <v>1608</v>
      </c>
      <c r="M1627">
        <v>2</v>
      </c>
      <c r="N1627">
        <v>1</v>
      </c>
      <c r="O1627">
        <v>3</v>
      </c>
      <c r="P1627">
        <v>7</v>
      </c>
      <c r="Q1627">
        <v>1</v>
      </c>
      <c r="R1627">
        <v>2</v>
      </c>
      <c r="S1627">
        <v>470</v>
      </c>
      <c r="T1627">
        <v>252</v>
      </c>
      <c r="U1627">
        <v>3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1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4</v>
      </c>
      <c r="AX1627">
        <v>189500</v>
      </c>
      <c r="BB1627">
        <f t="shared" si="398"/>
        <v>-7.7776507470744471E-3</v>
      </c>
      <c r="BC1627">
        <f t="shared" si="398"/>
        <v>-7.2527470093259272E-2</v>
      </c>
      <c r="BD1627">
        <f t="shared" si="398"/>
        <v>-0.51240735344330679</v>
      </c>
      <c r="BE1627">
        <f t="shared" si="398"/>
        <v>0.83839716045333079</v>
      </c>
      <c r="BF1627">
        <f t="shared" si="398"/>
        <v>0.58509195408112169</v>
      </c>
      <c r="BG1627">
        <f t="shared" si="397"/>
        <v>0.91959241188308316</v>
      </c>
      <c r="BH1627">
        <f t="shared" si="397"/>
        <v>-1.0545182823173005</v>
      </c>
      <c r="BI1627">
        <f t="shared" si="397"/>
        <v>-0.26921704974390298</v>
      </c>
      <c r="BJ1627">
        <f t="shared" si="397"/>
        <v>-0.57093643448747577</v>
      </c>
      <c r="BK1627">
        <f t="shared" si="397"/>
        <v>0.75815552780680073</v>
      </c>
      <c r="BL1627">
        <f t="shared" si="389"/>
        <v>0.21501535044324163</v>
      </c>
      <c r="BM1627">
        <f t="shared" si="389"/>
        <v>0.78965335510324319</v>
      </c>
      <c r="BN1627">
        <f t="shared" si="389"/>
        <v>1.2088203798343946</v>
      </c>
      <c r="BO1627">
        <f t="shared" si="389"/>
        <v>0.17344343439753029</v>
      </c>
      <c r="BP1627">
        <f t="shared" si="388"/>
        <v>0.33150421349700426</v>
      </c>
      <c r="BQ1627">
        <f t="shared" si="388"/>
        <v>0.60872532306641436</v>
      </c>
      <c r="BR1627">
        <f t="shared" si="388"/>
        <v>0.30404081389622228</v>
      </c>
      <c r="BS1627">
        <f t="shared" si="388"/>
        <v>-2.3182276321191721E-2</v>
      </c>
      <c r="BT1627">
        <f t="shared" si="396"/>
        <v>1.2686648461551262</v>
      </c>
      <c r="BU1627">
        <f t="shared" si="396"/>
        <v>-0.25595753138594057</v>
      </c>
      <c r="BV1627">
        <f t="shared" si="396"/>
        <v>-0.35717256959863808</v>
      </c>
      <c r="BW1627">
        <f t="shared" si="396"/>
        <v>-0.10325810958507768</v>
      </c>
      <c r="BX1627">
        <f t="shared" si="396"/>
        <v>-4.71798068532421E-2</v>
      </c>
      <c r="BY1627">
        <f t="shared" si="396"/>
        <v>-0.1059703395244459</v>
      </c>
      <c r="BZ1627">
        <f t="shared" si="396"/>
        <v>-0.19657009570666342</v>
      </c>
      <c r="CA1627">
        <f t="shared" si="396"/>
        <v>-0.13449718289666615</v>
      </c>
      <c r="CB1627">
        <f t="shared" si="396"/>
        <v>-0.31011394532950831</v>
      </c>
      <c r="CC1627">
        <f t="shared" si="396"/>
        <v>-0.17748553263522798</v>
      </c>
      <c r="CD1627">
        <f t="shared" si="396"/>
        <v>-0.25505410597689637</v>
      </c>
      <c r="CE1627">
        <f t="shared" si="396"/>
        <v>3.9376570078561768</v>
      </c>
      <c r="CF1627">
        <f t="shared" si="396"/>
        <v>-0.15071378989543877</v>
      </c>
      <c r="CG1627">
        <f t="shared" si="396"/>
        <v>-0.10861780008030536</v>
      </c>
      <c r="CH1627">
        <f t="shared" si="395"/>
        <v>-0.18882099759926541</v>
      </c>
      <c r="CI1627">
        <f t="shared" si="395"/>
        <v>-0.44619487448339101</v>
      </c>
      <c r="CJ1627">
        <f t="shared" si="395"/>
        <v>-0.16369571079412945</v>
      </c>
      <c r="CK1627">
        <f t="shared" si="395"/>
        <v>-9.7617598250793164E-2</v>
      </c>
      <c r="CL1627">
        <f t="shared" si="395"/>
        <v>-0.2513290785070888</v>
      </c>
      <c r="CM1627">
        <f t="shared" si="386"/>
        <v>-0.23069011945429144</v>
      </c>
      <c r="CN1627">
        <f t="shared" si="386"/>
        <v>-0.28694158180777513</v>
      </c>
      <c r="CO1627">
        <f t="shared" si="386"/>
        <v>-0.13662117757178671</v>
      </c>
      <c r="CP1627">
        <f t="shared" si="386"/>
        <v>-0.22529952388354521</v>
      </c>
      <c r="CQ1627">
        <f t="shared" si="386"/>
        <v>-0.21419160226713194</v>
      </c>
      <c r="CR1627">
        <f t="shared" si="387"/>
        <v>-0.26837784803098957</v>
      </c>
      <c r="CS1627">
        <f t="shared" si="387"/>
        <v>-0.12792901248503974</v>
      </c>
      <c r="CT1627">
        <f t="shared" si="387"/>
        <v>-0.15262944947551418</v>
      </c>
      <c r="CU1627">
        <f t="shared" si="387"/>
        <v>-9.1644382318053288E-2</v>
      </c>
      <c r="CV1627">
        <f t="shared" si="387"/>
        <v>0.58430796653874073</v>
      </c>
      <c r="CX1627">
        <f t="shared" si="392"/>
        <v>0.1124461258466487</v>
      </c>
      <c r="CY1627">
        <f t="shared" si="393"/>
        <v>0.20047052380421443</v>
      </c>
      <c r="CZ1627">
        <f t="shared" si="394"/>
        <v>7.7482946357919011E-3</v>
      </c>
    </row>
    <row r="1628" spans="1:104" x14ac:dyDescent="0.25">
      <c r="A1628">
        <v>1628</v>
      </c>
      <c r="B1628">
        <v>11792</v>
      </c>
      <c r="C1628">
        <v>8</v>
      </c>
      <c r="D1628">
        <v>5</v>
      </c>
      <c r="E1628">
        <v>2003</v>
      </c>
      <c r="F1628">
        <v>2003</v>
      </c>
      <c r="G1628">
        <v>850</v>
      </c>
      <c r="H1628">
        <v>158</v>
      </c>
      <c r="I1628">
        <v>1008</v>
      </c>
      <c r="J1628">
        <v>1008</v>
      </c>
      <c r="K1628">
        <v>1275</v>
      </c>
      <c r="L1628">
        <v>2283</v>
      </c>
      <c r="M1628">
        <v>2</v>
      </c>
      <c r="N1628">
        <v>1</v>
      </c>
      <c r="O1628">
        <v>4</v>
      </c>
      <c r="P1628">
        <v>9</v>
      </c>
      <c r="Q1628">
        <v>1</v>
      </c>
      <c r="R1628">
        <v>3</v>
      </c>
      <c r="S1628">
        <v>632</v>
      </c>
      <c r="T1628">
        <v>120</v>
      </c>
      <c r="U1628">
        <v>46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1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4</v>
      </c>
      <c r="AX1628">
        <v>270000</v>
      </c>
      <c r="BB1628">
        <f t="shared" si="398"/>
        <v>0.17114911326617108</v>
      </c>
      <c r="BC1628">
        <f t="shared" si="398"/>
        <v>1.3780219317719313</v>
      </c>
      <c r="BD1628">
        <f t="shared" si="398"/>
        <v>-0.51240735344330679</v>
      </c>
      <c r="BE1628">
        <f t="shared" si="398"/>
        <v>1.0388507553017061</v>
      </c>
      <c r="BF1628">
        <f t="shared" si="398"/>
        <v>0.87575401038637068</v>
      </c>
      <c r="BG1628">
        <f t="shared" si="397"/>
        <v>0.9264382677726305</v>
      </c>
      <c r="BH1628">
        <f t="shared" si="397"/>
        <v>-0.91920331864439031</v>
      </c>
      <c r="BI1628">
        <f t="shared" si="397"/>
        <v>-0.11826690738847337</v>
      </c>
      <c r="BJ1628">
        <f t="shared" si="397"/>
        <v>-0.40254664107053456</v>
      </c>
      <c r="BK1628">
        <f t="shared" si="397"/>
        <v>2.1866875933029082</v>
      </c>
      <c r="BL1628">
        <f t="shared" si="389"/>
        <v>1.5916846561030771</v>
      </c>
      <c r="BM1628">
        <f t="shared" si="389"/>
        <v>0.78965335510324319</v>
      </c>
      <c r="BN1628">
        <f t="shared" si="389"/>
        <v>1.2088203798343946</v>
      </c>
      <c r="BO1628">
        <f t="shared" si="389"/>
        <v>1.407428343154661</v>
      </c>
      <c r="BP1628">
        <f t="shared" si="388"/>
        <v>1.590380973612211</v>
      </c>
      <c r="BQ1628">
        <f t="shared" si="388"/>
        <v>0.60872532306641436</v>
      </c>
      <c r="BR1628">
        <f t="shared" si="388"/>
        <v>1.648693062085903</v>
      </c>
      <c r="BS1628">
        <f t="shared" si="388"/>
        <v>0.74814950999322227</v>
      </c>
      <c r="BT1628">
        <f t="shared" si="396"/>
        <v>0.21128838270842745</v>
      </c>
      <c r="BU1628">
        <f t="shared" si="396"/>
        <v>-9.0531602741007831E-3</v>
      </c>
      <c r="BV1628">
        <f t="shared" si="396"/>
        <v>-0.35717256959863808</v>
      </c>
      <c r="BW1628">
        <f t="shared" si="396"/>
        <v>-0.10325810958507768</v>
      </c>
      <c r="BX1628">
        <f t="shared" si="396"/>
        <v>-4.71798068532421E-2</v>
      </c>
      <c r="BY1628">
        <f t="shared" si="396"/>
        <v>-0.1059703395244459</v>
      </c>
      <c r="BZ1628">
        <f t="shared" si="396"/>
        <v>-0.19657009570666342</v>
      </c>
      <c r="CA1628">
        <f t="shared" si="396"/>
        <v>-0.13449718289666615</v>
      </c>
      <c r="CB1628">
        <f t="shared" si="396"/>
        <v>-0.31011394532950831</v>
      </c>
      <c r="CC1628">
        <f t="shared" si="396"/>
        <v>-0.17748553263522798</v>
      </c>
      <c r="CD1628">
        <f t="shared" si="396"/>
        <v>-0.25505410597689637</v>
      </c>
      <c r="CE1628">
        <f t="shared" si="396"/>
        <v>3.9376570078561768</v>
      </c>
      <c r="CF1628">
        <f t="shared" si="396"/>
        <v>-0.15071378989543877</v>
      </c>
      <c r="CG1628">
        <f t="shared" si="396"/>
        <v>-0.10861780008030536</v>
      </c>
      <c r="CH1628">
        <f t="shared" si="395"/>
        <v>-0.18882099759926541</v>
      </c>
      <c r="CI1628">
        <f t="shared" si="395"/>
        <v>-0.44619487448339101</v>
      </c>
      <c r="CJ1628">
        <f t="shared" si="395"/>
        <v>-0.16369571079412945</v>
      </c>
      <c r="CK1628">
        <f t="shared" si="395"/>
        <v>-9.7617598250793164E-2</v>
      </c>
      <c r="CL1628">
        <f t="shared" si="395"/>
        <v>-0.2513290785070888</v>
      </c>
      <c r="CM1628">
        <f t="shared" si="386"/>
        <v>-0.23069011945429144</v>
      </c>
      <c r="CN1628">
        <f t="shared" si="386"/>
        <v>-0.28694158180777513</v>
      </c>
      <c r="CO1628">
        <f t="shared" si="386"/>
        <v>-0.13662117757178671</v>
      </c>
      <c r="CP1628">
        <f t="shared" si="386"/>
        <v>-0.22529952388354521</v>
      </c>
      <c r="CQ1628">
        <f t="shared" si="386"/>
        <v>-0.21419160226713194</v>
      </c>
      <c r="CR1628">
        <f t="shared" si="387"/>
        <v>-0.26837784803098957</v>
      </c>
      <c r="CS1628">
        <f t="shared" si="387"/>
        <v>-0.12792901248503974</v>
      </c>
      <c r="CT1628">
        <f t="shared" si="387"/>
        <v>-0.15262944947551418</v>
      </c>
      <c r="CU1628">
        <f t="shared" si="387"/>
        <v>-9.1644382318053288E-2</v>
      </c>
      <c r="CV1628">
        <f t="shared" si="387"/>
        <v>0.58430796653874073</v>
      </c>
      <c r="CX1628">
        <f t="shared" si="392"/>
        <v>1.1548908012752972</v>
      </c>
      <c r="CY1628">
        <f t="shared" si="393"/>
        <v>1.0932550866708048</v>
      </c>
      <c r="CZ1628">
        <f t="shared" si="394"/>
        <v>3.7989613148064318E-3</v>
      </c>
    </row>
    <row r="1629" spans="1:104" x14ac:dyDescent="0.25">
      <c r="A1629">
        <v>1629</v>
      </c>
      <c r="B1629">
        <v>8400</v>
      </c>
      <c r="C1629">
        <v>7</v>
      </c>
      <c r="D1629">
        <v>5</v>
      </c>
      <c r="E1629">
        <v>1996</v>
      </c>
      <c r="F1629">
        <v>1997</v>
      </c>
      <c r="G1629">
        <v>284</v>
      </c>
      <c r="H1629">
        <v>100</v>
      </c>
      <c r="I1629">
        <v>384</v>
      </c>
      <c r="J1629">
        <v>958</v>
      </c>
      <c r="K1629">
        <v>670</v>
      </c>
      <c r="L1629">
        <v>1628</v>
      </c>
      <c r="M1629">
        <v>2</v>
      </c>
      <c r="N1629">
        <v>1</v>
      </c>
      <c r="O1629">
        <v>3</v>
      </c>
      <c r="P1629">
        <v>7</v>
      </c>
      <c r="Q1629">
        <v>1</v>
      </c>
      <c r="R1629">
        <v>2</v>
      </c>
      <c r="S1629">
        <v>390</v>
      </c>
      <c r="T1629">
        <v>48</v>
      </c>
      <c r="U1629">
        <v>72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1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4</v>
      </c>
      <c r="AX1629">
        <v>189000</v>
      </c>
      <c r="BB1629">
        <f t="shared" si="398"/>
        <v>-0.20511845247030061</v>
      </c>
      <c r="BC1629">
        <f t="shared" si="398"/>
        <v>0.65274723083933595</v>
      </c>
      <c r="BD1629">
        <f t="shared" si="398"/>
        <v>-0.51240735344330679</v>
      </c>
      <c r="BE1629">
        <f t="shared" si="398"/>
        <v>0.80498822797860148</v>
      </c>
      <c r="BF1629">
        <f t="shared" si="398"/>
        <v>0.58509195408112169</v>
      </c>
      <c r="BG1629">
        <f t="shared" si="397"/>
        <v>-0.36514654338864111</v>
      </c>
      <c r="BH1629">
        <f t="shared" si="397"/>
        <v>-1.0500077835282036</v>
      </c>
      <c r="BI1629">
        <f t="shared" si="397"/>
        <v>-1.6133921269089191</v>
      </c>
      <c r="BJ1629">
        <f t="shared" si="397"/>
        <v>-0.53618933425858317</v>
      </c>
      <c r="BK1629">
        <f t="shared" si="397"/>
        <v>0.77449494685659281</v>
      </c>
      <c r="BL1629">
        <f t="shared" si="389"/>
        <v>0.25580555209242195</v>
      </c>
      <c r="BM1629">
        <f t="shared" si="389"/>
        <v>0.78965335510324319</v>
      </c>
      <c r="BN1629">
        <f t="shared" si="389"/>
        <v>1.2088203798343946</v>
      </c>
      <c r="BO1629">
        <f t="shared" si="389"/>
        <v>0.17344343439753029</v>
      </c>
      <c r="BP1629">
        <f t="shared" si="388"/>
        <v>0.33150421349700426</v>
      </c>
      <c r="BQ1629">
        <f t="shared" si="388"/>
        <v>0.60872532306641436</v>
      </c>
      <c r="BR1629">
        <f t="shared" si="388"/>
        <v>0.30404081389622228</v>
      </c>
      <c r="BS1629">
        <f t="shared" si="388"/>
        <v>-0.40408686215547024</v>
      </c>
      <c r="BT1629">
        <f t="shared" si="396"/>
        <v>-0.3654624155352264</v>
      </c>
      <c r="BU1629">
        <f t="shared" si="396"/>
        <v>0.3921664427826389</v>
      </c>
      <c r="BV1629">
        <f t="shared" si="396"/>
        <v>-0.35717256959863808</v>
      </c>
      <c r="BW1629">
        <f t="shared" si="396"/>
        <v>-0.10325810958507768</v>
      </c>
      <c r="BX1629">
        <f t="shared" si="396"/>
        <v>-4.71798068532421E-2</v>
      </c>
      <c r="BY1629">
        <f t="shared" si="396"/>
        <v>-0.1059703395244459</v>
      </c>
      <c r="BZ1629">
        <f t="shared" si="396"/>
        <v>-0.19657009570666342</v>
      </c>
      <c r="CA1629">
        <f t="shared" si="396"/>
        <v>-0.13449718289666615</v>
      </c>
      <c r="CB1629">
        <f t="shared" si="396"/>
        <v>-0.31011394532950831</v>
      </c>
      <c r="CC1629">
        <f t="shared" si="396"/>
        <v>-0.17748553263522798</v>
      </c>
      <c r="CD1629">
        <f t="shared" si="396"/>
        <v>-0.25505410597689637</v>
      </c>
      <c r="CE1629">
        <f t="shared" si="396"/>
        <v>3.9376570078561768</v>
      </c>
      <c r="CF1629">
        <f t="shared" si="396"/>
        <v>-0.15071378989543877</v>
      </c>
      <c r="CG1629">
        <f t="shared" si="396"/>
        <v>-0.10861780008030536</v>
      </c>
      <c r="CH1629">
        <f t="shared" si="395"/>
        <v>-0.18882099759926541</v>
      </c>
      <c r="CI1629">
        <f t="shared" si="395"/>
        <v>-0.44619487448339101</v>
      </c>
      <c r="CJ1629">
        <f t="shared" si="395"/>
        <v>-0.16369571079412945</v>
      </c>
      <c r="CK1629">
        <f t="shared" si="395"/>
        <v>-9.7617598250793164E-2</v>
      </c>
      <c r="CL1629">
        <f t="shared" si="395"/>
        <v>-0.2513290785070888</v>
      </c>
      <c r="CM1629">
        <f t="shared" si="386"/>
        <v>-0.23069011945429144</v>
      </c>
      <c r="CN1629">
        <f t="shared" si="386"/>
        <v>-0.28694158180777513</v>
      </c>
      <c r="CO1629">
        <f t="shared" si="386"/>
        <v>-0.13662117757178671</v>
      </c>
      <c r="CP1629">
        <f t="shared" si="386"/>
        <v>-0.22529952388354521</v>
      </c>
      <c r="CQ1629">
        <f t="shared" si="386"/>
        <v>-0.21419160226713194</v>
      </c>
      <c r="CR1629">
        <f t="shared" si="387"/>
        <v>-0.26837784803098957</v>
      </c>
      <c r="CS1629">
        <f t="shared" si="387"/>
        <v>-0.12792901248503974</v>
      </c>
      <c r="CT1629">
        <f t="shared" si="387"/>
        <v>-0.15262944947551418</v>
      </c>
      <c r="CU1629">
        <f t="shared" si="387"/>
        <v>-9.1644382318053288E-2</v>
      </c>
      <c r="CV1629">
        <f t="shared" si="387"/>
        <v>0.58430796653874073</v>
      </c>
      <c r="CX1629">
        <f t="shared" si="392"/>
        <v>0.10597131419802355</v>
      </c>
      <c r="CY1629">
        <f t="shared" si="393"/>
        <v>7.3572321384067774E-2</v>
      </c>
      <c r="CZ1629">
        <f t="shared" si="394"/>
        <v>1.0496947353587581E-3</v>
      </c>
    </row>
    <row r="1630" spans="1:104" x14ac:dyDescent="0.25">
      <c r="A1630">
        <v>1630</v>
      </c>
      <c r="B1630">
        <v>7296</v>
      </c>
      <c r="C1630">
        <v>8</v>
      </c>
      <c r="D1630">
        <v>5</v>
      </c>
      <c r="E1630">
        <v>2004</v>
      </c>
      <c r="F1630">
        <v>2005</v>
      </c>
      <c r="G1630">
        <v>1965</v>
      </c>
      <c r="H1630">
        <v>243</v>
      </c>
      <c r="I1630">
        <v>2208</v>
      </c>
      <c r="J1630">
        <v>2522</v>
      </c>
      <c r="K1630">
        <v>0</v>
      </c>
      <c r="L1630">
        <v>2522</v>
      </c>
      <c r="M1630">
        <v>2</v>
      </c>
      <c r="N1630">
        <v>0</v>
      </c>
      <c r="O1630">
        <v>1</v>
      </c>
      <c r="P1630">
        <v>8</v>
      </c>
      <c r="Q1630">
        <v>1</v>
      </c>
      <c r="R1630">
        <v>2</v>
      </c>
      <c r="S1630">
        <v>564</v>
      </c>
      <c r="T1630">
        <v>182</v>
      </c>
      <c r="U1630">
        <v>57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1</v>
      </c>
      <c r="AT1630">
        <v>0</v>
      </c>
      <c r="AU1630">
        <v>0</v>
      </c>
      <c r="AV1630">
        <v>5</v>
      </c>
      <c r="AX1630">
        <v>375000</v>
      </c>
      <c r="BB1630">
        <f t="shared" si="398"/>
        <v>-0.32758289603547303</v>
      </c>
      <c r="BC1630">
        <f t="shared" si="398"/>
        <v>1.3780219317719313</v>
      </c>
      <c r="BD1630">
        <f t="shared" si="398"/>
        <v>-0.51240735344330679</v>
      </c>
      <c r="BE1630">
        <f t="shared" si="398"/>
        <v>1.0722596877764352</v>
      </c>
      <c r="BF1630">
        <f t="shared" si="398"/>
        <v>0.97264136248812039</v>
      </c>
      <c r="BG1630">
        <f t="shared" si="397"/>
        <v>3.4708147067210722</v>
      </c>
      <c r="BH1630">
        <f t="shared" si="397"/>
        <v>-0.72750712010776775</v>
      </c>
      <c r="BI1630">
        <f t="shared" si="397"/>
        <v>2.7569738993816144</v>
      </c>
      <c r="BJ1630">
        <f t="shared" si="397"/>
        <v>3.6441541086635771</v>
      </c>
      <c r="BK1630">
        <f t="shared" si="397"/>
        <v>-0.78942087648064874</v>
      </c>
      <c r="BL1630">
        <f t="shared" si="389"/>
        <v>2.079127565810782</v>
      </c>
      <c r="BM1630">
        <f t="shared" si="389"/>
        <v>0.78965335510324319</v>
      </c>
      <c r="BN1630">
        <f t="shared" si="389"/>
        <v>-0.76924933262188744</v>
      </c>
      <c r="BO1630">
        <f t="shared" si="389"/>
        <v>-2.2945263831167311</v>
      </c>
      <c r="BP1630">
        <f t="shared" si="388"/>
        <v>0.96094259355460765</v>
      </c>
      <c r="BQ1630">
        <f t="shared" si="388"/>
        <v>0.60872532306641436</v>
      </c>
      <c r="BR1630">
        <f t="shared" si="388"/>
        <v>0.30404081389622228</v>
      </c>
      <c r="BS1630">
        <f t="shared" si="388"/>
        <v>0.42438061203408556</v>
      </c>
      <c r="BT1630">
        <f t="shared" si="396"/>
        <v>0.7079349034182405</v>
      </c>
      <c r="BU1630">
        <f t="shared" si="396"/>
        <v>0.16069359486528909</v>
      </c>
      <c r="BV1630">
        <f t="shared" si="396"/>
        <v>-0.35717256959863808</v>
      </c>
      <c r="BW1630">
        <f t="shared" si="396"/>
        <v>-0.10325810958507768</v>
      </c>
      <c r="BX1630">
        <f t="shared" si="396"/>
        <v>-4.71798068532421E-2</v>
      </c>
      <c r="BY1630">
        <f t="shared" si="396"/>
        <v>-0.1059703395244459</v>
      </c>
      <c r="BZ1630">
        <f t="shared" si="396"/>
        <v>-0.19657009570666342</v>
      </c>
      <c r="CA1630">
        <f t="shared" si="396"/>
        <v>-0.13449718289666615</v>
      </c>
      <c r="CB1630">
        <f t="shared" si="396"/>
        <v>-0.31011394532950831</v>
      </c>
      <c r="CC1630">
        <f t="shared" si="396"/>
        <v>-0.17748553263522798</v>
      </c>
      <c r="CD1630">
        <f t="shared" si="396"/>
        <v>-0.25505410597689637</v>
      </c>
      <c r="CE1630">
        <f t="shared" si="396"/>
        <v>-0.25381703953656021</v>
      </c>
      <c r="CF1630">
        <f t="shared" si="396"/>
        <v>-0.15071378989543877</v>
      </c>
      <c r="CG1630">
        <f t="shared" si="396"/>
        <v>-0.10861780008030536</v>
      </c>
      <c r="CH1630">
        <f t="shared" si="395"/>
        <v>-0.18882099759926541</v>
      </c>
      <c r="CI1630">
        <f t="shared" si="395"/>
        <v>-0.44619487448339101</v>
      </c>
      <c r="CJ1630">
        <f t="shared" si="395"/>
        <v>-0.16369571079412945</v>
      </c>
      <c r="CK1630">
        <f t="shared" si="395"/>
        <v>-9.7617598250793164E-2</v>
      </c>
      <c r="CL1630">
        <f t="shared" si="395"/>
        <v>-0.2513290785070888</v>
      </c>
      <c r="CM1630">
        <f t="shared" si="386"/>
        <v>-0.23069011945429144</v>
      </c>
      <c r="CN1630">
        <f t="shared" si="386"/>
        <v>-0.28694158180777513</v>
      </c>
      <c r="CO1630">
        <f t="shared" si="386"/>
        <v>-0.13662117757178671</v>
      </c>
      <c r="CP1630">
        <f t="shared" si="386"/>
        <v>-0.22529952388354521</v>
      </c>
      <c r="CQ1630">
        <f t="shared" si="386"/>
        <v>-0.21419160226713194</v>
      </c>
      <c r="CR1630">
        <f t="shared" si="387"/>
        <v>-0.26837784803098957</v>
      </c>
      <c r="CS1630">
        <f t="shared" si="387"/>
        <v>7.8124924521036334</v>
      </c>
      <c r="CT1630">
        <f t="shared" si="387"/>
        <v>-0.15262944947551418</v>
      </c>
      <c r="CU1630">
        <f t="shared" si="387"/>
        <v>-9.1644382318053288E-2</v>
      </c>
      <c r="CV1630">
        <f t="shared" si="387"/>
        <v>1.7464674579970096</v>
      </c>
      <c r="CX1630">
        <f t="shared" si="392"/>
        <v>2.5146012474865778</v>
      </c>
      <c r="CY1630">
        <f t="shared" si="393"/>
        <v>2.4747583656040955</v>
      </c>
      <c r="CZ1630">
        <f t="shared" si="394"/>
        <v>1.5874552367014369E-3</v>
      </c>
    </row>
    <row r="1631" spans="1:104" x14ac:dyDescent="0.25">
      <c r="A1631">
        <v>1631</v>
      </c>
      <c r="B1631">
        <v>7380</v>
      </c>
      <c r="C1631">
        <v>8</v>
      </c>
      <c r="D1631">
        <v>5</v>
      </c>
      <c r="E1631">
        <v>1998</v>
      </c>
      <c r="F1631">
        <v>1998</v>
      </c>
      <c r="G1631">
        <v>341</v>
      </c>
      <c r="H1631">
        <v>1077</v>
      </c>
      <c r="I1631">
        <v>1418</v>
      </c>
      <c r="J1631">
        <v>1478</v>
      </c>
      <c r="K1631">
        <v>0</v>
      </c>
      <c r="L1631">
        <v>1478</v>
      </c>
      <c r="M1631">
        <v>2</v>
      </c>
      <c r="N1631">
        <v>0</v>
      </c>
      <c r="O1631">
        <v>2</v>
      </c>
      <c r="P1631">
        <v>5</v>
      </c>
      <c r="Q1631">
        <v>0</v>
      </c>
      <c r="R1631">
        <v>2</v>
      </c>
      <c r="S1631">
        <v>495</v>
      </c>
      <c r="T1631">
        <v>168</v>
      </c>
      <c r="U1631">
        <v>43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1</v>
      </c>
      <c r="AT1631">
        <v>0</v>
      </c>
      <c r="AU1631">
        <v>0</v>
      </c>
      <c r="AV1631">
        <v>4</v>
      </c>
      <c r="AX1631">
        <v>240000</v>
      </c>
      <c r="BB1631">
        <f t="shared" si="398"/>
        <v>-0.31826494924247073</v>
      </c>
      <c r="BC1631">
        <f t="shared" si="398"/>
        <v>1.3780219317719313</v>
      </c>
      <c r="BD1631">
        <f t="shared" si="398"/>
        <v>-0.51240735344330679</v>
      </c>
      <c r="BE1631">
        <f t="shared" si="398"/>
        <v>0.87180609292805999</v>
      </c>
      <c r="BF1631">
        <f t="shared" si="398"/>
        <v>0.63353563013199654</v>
      </c>
      <c r="BG1631">
        <f t="shared" si="397"/>
        <v>-0.23507528148724094</v>
      </c>
      <c r="BH1631">
        <f t="shared" si="397"/>
        <v>1.1533708749456826</v>
      </c>
      <c r="BI1631">
        <f t="shared" si="397"/>
        <v>0.86410703492464003</v>
      </c>
      <c r="BJ1631">
        <f t="shared" si="397"/>
        <v>0.85369467489712236</v>
      </c>
      <c r="BK1631">
        <f t="shared" si="397"/>
        <v>-0.78942087648064874</v>
      </c>
      <c r="BL1631">
        <f t="shared" si="389"/>
        <v>-5.0120960276430405E-2</v>
      </c>
      <c r="BM1631">
        <f t="shared" si="389"/>
        <v>0.78965335510324319</v>
      </c>
      <c r="BN1631">
        <f t="shared" si="389"/>
        <v>-0.76924933262188744</v>
      </c>
      <c r="BO1631">
        <f t="shared" si="389"/>
        <v>-1.0605414743596004</v>
      </c>
      <c r="BP1631">
        <f t="shared" si="388"/>
        <v>-0.92737254661820245</v>
      </c>
      <c r="BQ1631">
        <f t="shared" si="388"/>
        <v>-0.94767465068294066</v>
      </c>
      <c r="BR1631">
        <f t="shared" si="388"/>
        <v>0.30404081389622228</v>
      </c>
      <c r="BS1631">
        <f t="shared" si="388"/>
        <v>9.585040675202032E-2</v>
      </c>
      <c r="BT1631">
        <f t="shared" si="396"/>
        <v>0.59578891487086338</v>
      </c>
      <c r="BU1631">
        <f t="shared" si="396"/>
        <v>-5.5347729857570749E-2</v>
      </c>
      <c r="BV1631">
        <f t="shared" si="396"/>
        <v>-0.35717256959863808</v>
      </c>
      <c r="BW1631">
        <f t="shared" si="396"/>
        <v>-0.10325810958507768</v>
      </c>
      <c r="BX1631">
        <f t="shared" si="396"/>
        <v>-4.71798068532421E-2</v>
      </c>
      <c r="BY1631">
        <f t="shared" si="396"/>
        <v>-0.1059703395244459</v>
      </c>
      <c r="BZ1631">
        <f t="shared" si="396"/>
        <v>-0.19657009570666342</v>
      </c>
      <c r="CA1631">
        <f t="shared" si="396"/>
        <v>-0.13449718289666615</v>
      </c>
      <c r="CB1631">
        <f t="shared" si="396"/>
        <v>-0.31011394532950831</v>
      </c>
      <c r="CC1631">
        <f t="shared" si="396"/>
        <v>-0.17748553263522798</v>
      </c>
      <c r="CD1631">
        <f t="shared" si="396"/>
        <v>-0.25505410597689637</v>
      </c>
      <c r="CE1631">
        <f t="shared" si="396"/>
        <v>-0.25381703953656021</v>
      </c>
      <c r="CF1631">
        <f t="shared" si="396"/>
        <v>-0.15071378989543877</v>
      </c>
      <c r="CG1631">
        <f t="shared" si="396"/>
        <v>-0.10861780008030536</v>
      </c>
      <c r="CH1631">
        <f t="shared" si="395"/>
        <v>-0.18882099759926541</v>
      </c>
      <c r="CI1631">
        <f t="shared" si="395"/>
        <v>-0.44619487448339101</v>
      </c>
      <c r="CJ1631">
        <f t="shared" si="395"/>
        <v>-0.16369571079412945</v>
      </c>
      <c r="CK1631">
        <f t="shared" si="395"/>
        <v>-9.7617598250793164E-2</v>
      </c>
      <c r="CL1631">
        <f t="shared" si="395"/>
        <v>-0.2513290785070888</v>
      </c>
      <c r="CM1631">
        <f t="shared" si="386"/>
        <v>-0.23069011945429144</v>
      </c>
      <c r="CN1631">
        <f t="shared" si="386"/>
        <v>-0.28694158180777513</v>
      </c>
      <c r="CO1631">
        <f t="shared" si="386"/>
        <v>-0.13662117757178671</v>
      </c>
      <c r="CP1631">
        <f t="shared" si="386"/>
        <v>-0.22529952388354521</v>
      </c>
      <c r="CQ1631">
        <f t="shared" si="386"/>
        <v>-0.21419160226713194</v>
      </c>
      <c r="CR1631">
        <f t="shared" si="387"/>
        <v>-0.26837784803098957</v>
      </c>
      <c r="CS1631">
        <f t="shared" si="387"/>
        <v>7.8124924521036334</v>
      </c>
      <c r="CT1631">
        <f t="shared" si="387"/>
        <v>-0.15262944947551418</v>
      </c>
      <c r="CU1631">
        <f t="shared" si="387"/>
        <v>-9.1644382318053288E-2</v>
      </c>
      <c r="CV1631">
        <f t="shared" si="387"/>
        <v>0.58430796653874073</v>
      </c>
      <c r="CX1631">
        <f t="shared" si="392"/>
        <v>0.7664021023577885</v>
      </c>
      <c r="CY1631">
        <f t="shared" si="393"/>
        <v>0.8507051909320108</v>
      </c>
      <c r="CZ1631">
        <f t="shared" si="394"/>
        <v>7.1070107431531714E-3</v>
      </c>
    </row>
    <row r="1632" spans="1:104" x14ac:dyDescent="0.25">
      <c r="A1632">
        <v>1632</v>
      </c>
      <c r="B1632">
        <v>8013</v>
      </c>
      <c r="C1632">
        <v>8</v>
      </c>
      <c r="D1632">
        <v>5</v>
      </c>
      <c r="E1632">
        <v>1995</v>
      </c>
      <c r="F1632">
        <v>1996</v>
      </c>
      <c r="G1632">
        <v>741</v>
      </c>
      <c r="H1632">
        <v>846</v>
      </c>
      <c r="I1632">
        <v>1587</v>
      </c>
      <c r="J1632">
        <v>1734</v>
      </c>
      <c r="K1632">
        <v>0</v>
      </c>
      <c r="L1632">
        <v>1734</v>
      </c>
      <c r="M1632">
        <v>2</v>
      </c>
      <c r="N1632">
        <v>0</v>
      </c>
      <c r="O1632">
        <v>2</v>
      </c>
      <c r="P1632">
        <v>6</v>
      </c>
      <c r="Q1632">
        <v>0</v>
      </c>
      <c r="R1632">
        <v>2</v>
      </c>
      <c r="S1632">
        <v>528</v>
      </c>
      <c r="T1632">
        <v>52</v>
      </c>
      <c r="U1632">
        <v>5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1</v>
      </c>
      <c r="AT1632">
        <v>0</v>
      </c>
      <c r="AU1632">
        <v>0</v>
      </c>
      <c r="AV1632">
        <v>4</v>
      </c>
      <c r="AX1632">
        <v>239500</v>
      </c>
      <c r="BB1632">
        <f t="shared" si="398"/>
        <v>-0.24804756448091811</v>
      </c>
      <c r="BC1632">
        <f t="shared" si="398"/>
        <v>1.3780219317719313</v>
      </c>
      <c r="BD1632">
        <f t="shared" si="398"/>
        <v>-0.51240735344330679</v>
      </c>
      <c r="BE1632">
        <f t="shared" si="398"/>
        <v>0.77157929550387228</v>
      </c>
      <c r="BF1632">
        <f t="shared" si="398"/>
        <v>0.53664827803024695</v>
      </c>
      <c r="BG1632">
        <f t="shared" si="397"/>
        <v>0.67770550378574246</v>
      </c>
      <c r="BH1632">
        <f t="shared" si="397"/>
        <v>0.6324082648049788</v>
      </c>
      <c r="BI1632">
        <f t="shared" si="397"/>
        <v>1.2690367818780941</v>
      </c>
      <c r="BJ1632">
        <f t="shared" si="397"/>
        <v>1.5379452640199311</v>
      </c>
      <c r="BK1632">
        <f t="shared" si="397"/>
        <v>-0.78942087648064874</v>
      </c>
      <c r="BL1632">
        <f t="shared" si="389"/>
        <v>0.47199362083307761</v>
      </c>
      <c r="BM1632">
        <f t="shared" si="389"/>
        <v>0.78965335510324319</v>
      </c>
      <c r="BN1632">
        <f t="shared" si="389"/>
        <v>-0.76924933262188744</v>
      </c>
      <c r="BO1632">
        <f t="shared" si="389"/>
        <v>-1.0605414743596004</v>
      </c>
      <c r="BP1632">
        <f t="shared" si="388"/>
        <v>-0.29793416656059907</v>
      </c>
      <c r="BQ1632">
        <f t="shared" si="388"/>
        <v>-0.94767465068294066</v>
      </c>
      <c r="BR1632">
        <f t="shared" si="388"/>
        <v>0.30404081389622228</v>
      </c>
      <c r="BS1632">
        <f t="shared" si="388"/>
        <v>0.25297354840866021</v>
      </c>
      <c r="BT1632">
        <f t="shared" si="396"/>
        <v>-0.33342070452169009</v>
      </c>
      <c r="BU1632">
        <f t="shared" si="396"/>
        <v>5.2672932503859168E-2</v>
      </c>
      <c r="BV1632">
        <f t="shared" si="396"/>
        <v>-0.35717256959863808</v>
      </c>
      <c r="BW1632">
        <f t="shared" si="396"/>
        <v>-0.10325810958507768</v>
      </c>
      <c r="BX1632">
        <f t="shared" si="396"/>
        <v>-4.71798068532421E-2</v>
      </c>
      <c r="BY1632">
        <f t="shared" si="396"/>
        <v>-0.1059703395244459</v>
      </c>
      <c r="BZ1632">
        <f t="shared" si="396"/>
        <v>-0.19657009570666342</v>
      </c>
      <c r="CA1632">
        <f t="shared" si="396"/>
        <v>-0.13449718289666615</v>
      </c>
      <c r="CB1632">
        <f t="shared" si="396"/>
        <v>-0.31011394532950831</v>
      </c>
      <c r="CC1632">
        <f t="shared" si="396"/>
        <v>-0.17748553263522798</v>
      </c>
      <c r="CD1632">
        <f t="shared" si="396"/>
        <v>-0.25505410597689637</v>
      </c>
      <c r="CE1632">
        <f t="shared" si="396"/>
        <v>-0.25381703953656021</v>
      </c>
      <c r="CF1632">
        <f t="shared" si="396"/>
        <v>-0.15071378989543877</v>
      </c>
      <c r="CG1632">
        <f t="shared" si="396"/>
        <v>-0.10861780008030536</v>
      </c>
      <c r="CH1632">
        <f t="shared" si="395"/>
        <v>-0.18882099759926541</v>
      </c>
      <c r="CI1632">
        <f t="shared" si="395"/>
        <v>-0.44619487448339101</v>
      </c>
      <c r="CJ1632">
        <f t="shared" si="395"/>
        <v>-0.16369571079412945</v>
      </c>
      <c r="CK1632">
        <f t="shared" si="395"/>
        <v>-9.7617598250793164E-2</v>
      </c>
      <c r="CL1632">
        <f t="shared" si="395"/>
        <v>-0.2513290785070888</v>
      </c>
      <c r="CM1632">
        <f t="shared" si="386"/>
        <v>-0.23069011945429144</v>
      </c>
      <c r="CN1632">
        <f t="shared" si="386"/>
        <v>-0.28694158180777513</v>
      </c>
      <c r="CO1632">
        <f t="shared" si="386"/>
        <v>-0.13662117757178671</v>
      </c>
      <c r="CP1632">
        <f t="shared" si="386"/>
        <v>-0.22529952388354521</v>
      </c>
      <c r="CQ1632">
        <f t="shared" si="386"/>
        <v>-0.21419160226713194</v>
      </c>
      <c r="CR1632">
        <f t="shared" si="387"/>
        <v>-0.26837784803098957</v>
      </c>
      <c r="CS1632">
        <f t="shared" si="387"/>
        <v>7.8124924521036334</v>
      </c>
      <c r="CT1632">
        <f t="shared" si="387"/>
        <v>-0.15262944947551418</v>
      </c>
      <c r="CU1632">
        <f t="shared" si="387"/>
        <v>-9.1644382318053288E-2</v>
      </c>
      <c r="CV1632">
        <f t="shared" si="387"/>
        <v>0.58430796653874073</v>
      </c>
      <c r="CX1632">
        <f t="shared" si="392"/>
        <v>0.75992729070916332</v>
      </c>
      <c r="CY1632">
        <f t="shared" si="393"/>
        <v>1.2018197303755531</v>
      </c>
      <c r="CZ1632">
        <f t="shared" si="394"/>
        <v>0.19526892823431397</v>
      </c>
    </row>
    <row r="1633" spans="1:104" x14ac:dyDescent="0.25">
      <c r="A1633">
        <v>1633</v>
      </c>
      <c r="B1633">
        <v>8923</v>
      </c>
      <c r="C1633">
        <v>7</v>
      </c>
      <c r="D1633">
        <v>5</v>
      </c>
      <c r="E1633">
        <v>1998</v>
      </c>
      <c r="F1633">
        <v>1998</v>
      </c>
      <c r="G1633">
        <v>189</v>
      </c>
      <c r="H1633">
        <v>195</v>
      </c>
      <c r="I1633">
        <v>384</v>
      </c>
      <c r="J1633">
        <v>751</v>
      </c>
      <c r="K1633">
        <v>631</v>
      </c>
      <c r="L1633">
        <v>1382</v>
      </c>
      <c r="M1633">
        <v>2</v>
      </c>
      <c r="N1633">
        <v>1</v>
      </c>
      <c r="O1633">
        <v>3</v>
      </c>
      <c r="P1633">
        <v>7</v>
      </c>
      <c r="Q1633">
        <v>1</v>
      </c>
      <c r="R1633">
        <v>2</v>
      </c>
      <c r="S1633">
        <v>396</v>
      </c>
      <c r="T1633">
        <v>256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1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4</v>
      </c>
      <c r="AX1633">
        <v>177500</v>
      </c>
      <c r="BB1633">
        <f t="shared" si="398"/>
        <v>-0.14710314089006044</v>
      </c>
      <c r="BC1633">
        <f t="shared" si="398"/>
        <v>0.65274723083933595</v>
      </c>
      <c r="BD1633">
        <f t="shared" si="398"/>
        <v>-0.51240735344330679</v>
      </c>
      <c r="BE1633">
        <f t="shared" si="398"/>
        <v>0.87180609292805999</v>
      </c>
      <c r="BF1633">
        <f t="shared" si="398"/>
        <v>0.63353563013199654</v>
      </c>
      <c r="BG1633">
        <f t="shared" si="397"/>
        <v>-0.58193197989097467</v>
      </c>
      <c r="BH1633">
        <f t="shared" si="397"/>
        <v>-0.8357590910460958</v>
      </c>
      <c r="BI1633">
        <f t="shared" si="397"/>
        <v>-1.6133921269089191</v>
      </c>
      <c r="BJ1633">
        <f t="shared" si="397"/>
        <v>-1.0894700840571043</v>
      </c>
      <c r="BK1633">
        <f t="shared" si="397"/>
        <v>0.68346104072203695</v>
      </c>
      <c r="BL1633">
        <f t="shared" si="389"/>
        <v>-0.24591392819249591</v>
      </c>
      <c r="BM1633">
        <f t="shared" si="389"/>
        <v>0.78965335510324319</v>
      </c>
      <c r="BN1633">
        <f t="shared" si="389"/>
        <v>1.2088203798343946</v>
      </c>
      <c r="BO1633">
        <f t="shared" si="389"/>
        <v>0.17344343439753029</v>
      </c>
      <c r="BP1633">
        <f t="shared" si="388"/>
        <v>0.33150421349700426</v>
      </c>
      <c r="BQ1633">
        <f t="shared" si="388"/>
        <v>0.60872532306641436</v>
      </c>
      <c r="BR1633">
        <f t="shared" si="388"/>
        <v>0.30404081389622228</v>
      </c>
      <c r="BS1633">
        <f t="shared" si="388"/>
        <v>-0.37551901821789935</v>
      </c>
      <c r="BT1633">
        <f t="shared" si="396"/>
        <v>1.3007065571686625</v>
      </c>
      <c r="BU1633">
        <f t="shared" si="396"/>
        <v>-0.71890322722064026</v>
      </c>
      <c r="BV1633">
        <f t="shared" si="396"/>
        <v>-0.35717256959863808</v>
      </c>
      <c r="BW1633">
        <f t="shared" si="396"/>
        <v>-0.10325810958507768</v>
      </c>
      <c r="BX1633">
        <f t="shared" si="396"/>
        <v>-4.71798068532421E-2</v>
      </c>
      <c r="BY1633">
        <f t="shared" si="396"/>
        <v>-0.1059703395244459</v>
      </c>
      <c r="BZ1633">
        <f t="shared" si="396"/>
        <v>-0.19657009570666342</v>
      </c>
      <c r="CA1633">
        <f t="shared" si="396"/>
        <v>-0.13449718289666615</v>
      </c>
      <c r="CB1633">
        <f t="shared" si="396"/>
        <v>-0.31011394532950831</v>
      </c>
      <c r="CC1633">
        <f t="shared" si="396"/>
        <v>-0.17748553263522798</v>
      </c>
      <c r="CD1633">
        <f t="shared" si="396"/>
        <v>-0.25505410597689637</v>
      </c>
      <c r="CE1633">
        <f t="shared" si="396"/>
        <v>3.9376570078561768</v>
      </c>
      <c r="CF1633">
        <f t="shared" si="396"/>
        <v>-0.15071378989543877</v>
      </c>
      <c r="CG1633">
        <f t="shared" si="396"/>
        <v>-0.10861780008030536</v>
      </c>
      <c r="CH1633">
        <f t="shared" si="395"/>
        <v>-0.18882099759926541</v>
      </c>
      <c r="CI1633">
        <f t="shared" si="395"/>
        <v>-0.44619487448339101</v>
      </c>
      <c r="CJ1633">
        <f t="shared" si="395"/>
        <v>-0.16369571079412945</v>
      </c>
      <c r="CK1633">
        <f t="shared" si="395"/>
        <v>-9.7617598250793164E-2</v>
      </c>
      <c r="CL1633">
        <f t="shared" si="395"/>
        <v>-0.2513290785070888</v>
      </c>
      <c r="CM1633">
        <f t="shared" si="386"/>
        <v>-0.23069011945429144</v>
      </c>
      <c r="CN1633">
        <f t="shared" si="386"/>
        <v>-0.28694158180777513</v>
      </c>
      <c r="CO1633">
        <f t="shared" si="386"/>
        <v>-0.13662117757178671</v>
      </c>
      <c r="CP1633">
        <f t="shared" si="386"/>
        <v>-0.22529952388354521</v>
      </c>
      <c r="CQ1633">
        <f t="shared" si="386"/>
        <v>-0.21419160226713194</v>
      </c>
      <c r="CR1633">
        <f t="shared" si="387"/>
        <v>-0.26837784803098957</v>
      </c>
      <c r="CS1633">
        <f t="shared" si="387"/>
        <v>-0.12792901248503974</v>
      </c>
      <c r="CT1633">
        <f t="shared" si="387"/>
        <v>-0.15262944947551418</v>
      </c>
      <c r="CU1633">
        <f t="shared" si="387"/>
        <v>-9.1644382318053288E-2</v>
      </c>
      <c r="CV1633">
        <f t="shared" si="387"/>
        <v>0.58430796653874073</v>
      </c>
      <c r="CX1633">
        <f t="shared" si="392"/>
        <v>-4.2949353720354806E-2</v>
      </c>
      <c r="CY1633">
        <f t="shared" si="393"/>
        <v>-0.1044764413083949</v>
      </c>
      <c r="CZ1633">
        <f t="shared" si="394"/>
        <v>3.7855825070663568E-3</v>
      </c>
    </row>
    <row r="1634" spans="1:104" x14ac:dyDescent="0.25">
      <c r="A1634">
        <v>1634</v>
      </c>
      <c r="B1634">
        <v>7500</v>
      </c>
      <c r="C1634">
        <v>6</v>
      </c>
      <c r="D1634">
        <v>5</v>
      </c>
      <c r="E1634">
        <v>1998</v>
      </c>
      <c r="F1634">
        <v>1999</v>
      </c>
      <c r="G1634">
        <v>476</v>
      </c>
      <c r="H1634">
        <v>476</v>
      </c>
      <c r="I1634">
        <v>952</v>
      </c>
      <c r="J1634">
        <v>952</v>
      </c>
      <c r="K1634">
        <v>684</v>
      </c>
      <c r="L1634">
        <v>1636</v>
      </c>
      <c r="M1634">
        <v>2</v>
      </c>
      <c r="N1634">
        <v>1</v>
      </c>
      <c r="O1634">
        <v>3</v>
      </c>
      <c r="P1634">
        <v>7</v>
      </c>
      <c r="Q1634">
        <v>1</v>
      </c>
      <c r="R1634">
        <v>2</v>
      </c>
      <c r="S1634">
        <v>440</v>
      </c>
      <c r="T1634">
        <v>0</v>
      </c>
      <c r="U1634">
        <v>84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1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4</v>
      </c>
      <c r="AX1634">
        <v>191000</v>
      </c>
      <c r="BB1634">
        <f t="shared" si="398"/>
        <v>-0.304953596681039</v>
      </c>
      <c r="BC1634">
        <f t="shared" si="398"/>
        <v>-7.2527470093259272E-2</v>
      </c>
      <c r="BD1634">
        <f t="shared" si="398"/>
        <v>-0.51240735344330679</v>
      </c>
      <c r="BE1634">
        <f t="shared" si="398"/>
        <v>0.87180609292805999</v>
      </c>
      <c r="BF1634">
        <f t="shared" si="398"/>
        <v>0.68197930618287139</v>
      </c>
      <c r="BG1634">
        <f t="shared" si="397"/>
        <v>7.2988233542390965E-2</v>
      </c>
      <c r="BH1634">
        <f t="shared" si="397"/>
        <v>-0.20203401117796682</v>
      </c>
      <c r="BI1634">
        <f t="shared" si="397"/>
        <v>-0.2524448117044108</v>
      </c>
      <c r="BJ1634">
        <f t="shared" si="397"/>
        <v>-0.55222645744114895</v>
      </c>
      <c r="BK1634">
        <f t="shared" si="397"/>
        <v>0.80717378495617698</v>
      </c>
      <c r="BL1634">
        <f t="shared" si="389"/>
        <v>0.27212163275209406</v>
      </c>
      <c r="BM1634">
        <f t="shared" si="389"/>
        <v>0.78965335510324319</v>
      </c>
      <c r="BN1634">
        <f t="shared" si="389"/>
        <v>1.2088203798343946</v>
      </c>
      <c r="BO1634">
        <f t="shared" si="389"/>
        <v>0.17344343439753029</v>
      </c>
      <c r="BP1634">
        <f t="shared" si="388"/>
        <v>0.33150421349700426</v>
      </c>
      <c r="BQ1634">
        <f t="shared" si="388"/>
        <v>0.60872532306641436</v>
      </c>
      <c r="BR1634">
        <f t="shared" si="388"/>
        <v>0.30404081389622228</v>
      </c>
      <c r="BS1634">
        <f t="shared" si="388"/>
        <v>-0.16602149600904617</v>
      </c>
      <c r="BT1634">
        <f t="shared" si="396"/>
        <v>-0.74996294769766236</v>
      </c>
      <c r="BU1634">
        <f t="shared" si="396"/>
        <v>0.5773447211165188</v>
      </c>
      <c r="BV1634">
        <f t="shared" si="396"/>
        <v>-0.35717256959863808</v>
      </c>
      <c r="BW1634">
        <f t="shared" si="396"/>
        <v>-0.10325810958507768</v>
      </c>
      <c r="BX1634">
        <f t="shared" si="396"/>
        <v>-4.71798068532421E-2</v>
      </c>
      <c r="BY1634">
        <f t="shared" si="396"/>
        <v>-0.1059703395244459</v>
      </c>
      <c r="BZ1634">
        <f t="shared" si="396"/>
        <v>-0.19657009570666342</v>
      </c>
      <c r="CA1634">
        <f t="shared" si="396"/>
        <v>-0.13449718289666615</v>
      </c>
      <c r="CB1634">
        <f t="shared" si="396"/>
        <v>-0.31011394532950831</v>
      </c>
      <c r="CC1634">
        <f t="shared" si="396"/>
        <v>-0.17748553263522798</v>
      </c>
      <c r="CD1634">
        <f t="shared" si="396"/>
        <v>-0.25505410597689637</v>
      </c>
      <c r="CE1634">
        <f t="shared" si="396"/>
        <v>3.9376570078561768</v>
      </c>
      <c r="CF1634">
        <f t="shared" si="396"/>
        <v>-0.15071378989543877</v>
      </c>
      <c r="CG1634">
        <f t="shared" si="396"/>
        <v>-0.10861780008030536</v>
      </c>
      <c r="CH1634">
        <f t="shared" si="395"/>
        <v>-0.18882099759926541</v>
      </c>
      <c r="CI1634">
        <f t="shared" si="395"/>
        <v>-0.44619487448339101</v>
      </c>
      <c r="CJ1634">
        <f t="shared" si="395"/>
        <v>-0.16369571079412945</v>
      </c>
      <c r="CK1634">
        <f t="shared" si="395"/>
        <v>-9.7617598250793164E-2</v>
      </c>
      <c r="CL1634">
        <f t="shared" si="395"/>
        <v>-0.2513290785070888</v>
      </c>
      <c r="CM1634">
        <f t="shared" si="386"/>
        <v>-0.23069011945429144</v>
      </c>
      <c r="CN1634">
        <f t="shared" si="386"/>
        <v>-0.28694158180777513</v>
      </c>
      <c r="CO1634">
        <f t="shared" si="386"/>
        <v>-0.13662117757178671</v>
      </c>
      <c r="CP1634">
        <f t="shared" si="386"/>
        <v>-0.22529952388354521</v>
      </c>
      <c r="CQ1634">
        <f t="shared" si="386"/>
        <v>-0.21419160226713194</v>
      </c>
      <c r="CR1634">
        <f t="shared" si="387"/>
        <v>-0.26837784803098957</v>
      </c>
      <c r="CS1634">
        <f t="shared" si="387"/>
        <v>-0.12792901248503974</v>
      </c>
      <c r="CT1634">
        <f t="shared" si="387"/>
        <v>-0.15262944947551418</v>
      </c>
      <c r="CU1634">
        <f t="shared" si="387"/>
        <v>-9.1644382318053288E-2</v>
      </c>
      <c r="CV1634">
        <f t="shared" si="387"/>
        <v>0.58430796653874073</v>
      </c>
      <c r="CX1634">
        <f t="shared" si="392"/>
        <v>0.13187056079252416</v>
      </c>
      <c r="CY1634">
        <f t="shared" si="393"/>
        <v>0.10193069696380069</v>
      </c>
      <c r="CZ1634">
        <f t="shared" si="394"/>
        <v>8.9639544608250354E-4</v>
      </c>
    </row>
    <row r="1635" spans="1:104" x14ac:dyDescent="0.25">
      <c r="A1635">
        <v>1635</v>
      </c>
      <c r="B1635">
        <v>8803</v>
      </c>
      <c r="C1635">
        <v>6</v>
      </c>
      <c r="D1635">
        <v>5</v>
      </c>
      <c r="E1635">
        <v>1994</v>
      </c>
      <c r="F1635">
        <v>1995</v>
      </c>
      <c r="G1635">
        <v>600</v>
      </c>
      <c r="H1635">
        <v>107</v>
      </c>
      <c r="I1635">
        <v>707</v>
      </c>
      <c r="J1635">
        <v>707</v>
      </c>
      <c r="K1635">
        <v>809</v>
      </c>
      <c r="L1635">
        <v>1516</v>
      </c>
      <c r="M1635">
        <v>2</v>
      </c>
      <c r="N1635">
        <v>1</v>
      </c>
      <c r="O1635">
        <v>3</v>
      </c>
      <c r="P1635">
        <v>7</v>
      </c>
      <c r="Q1635">
        <v>1</v>
      </c>
      <c r="R1635">
        <v>2</v>
      </c>
      <c r="S1635">
        <v>409</v>
      </c>
      <c r="T1635">
        <v>0</v>
      </c>
      <c r="U1635">
        <v>46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1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4</v>
      </c>
      <c r="AX1635">
        <v>181316</v>
      </c>
      <c r="BB1635">
        <f t="shared" si="398"/>
        <v>-0.1604144934514922</v>
      </c>
      <c r="BC1635">
        <f t="shared" si="398"/>
        <v>-7.2527470093259272E-2</v>
      </c>
      <c r="BD1635">
        <f t="shared" si="398"/>
        <v>-0.51240735344330679</v>
      </c>
      <c r="BE1635">
        <f t="shared" si="398"/>
        <v>0.73817036302914307</v>
      </c>
      <c r="BF1635">
        <f t="shared" si="398"/>
        <v>0.4882046019793721</v>
      </c>
      <c r="BG1635">
        <f t="shared" si="397"/>
        <v>0.35595027697701581</v>
      </c>
      <c r="BH1635">
        <f t="shared" si="397"/>
        <v>-1.0342210377663639</v>
      </c>
      <c r="BI1635">
        <f t="shared" si="397"/>
        <v>-0.83947314308663712</v>
      </c>
      <c r="BJ1635">
        <f t="shared" si="397"/>
        <v>-1.2070756540625871</v>
      </c>
      <c r="BK1635">
        <f t="shared" si="397"/>
        <v>1.0989491251310355</v>
      </c>
      <c r="BL1635">
        <f t="shared" si="389"/>
        <v>2.7380422857012192E-2</v>
      </c>
      <c r="BM1635">
        <f t="shared" si="389"/>
        <v>0.78965335510324319</v>
      </c>
      <c r="BN1635">
        <f t="shared" si="389"/>
        <v>1.2088203798343946</v>
      </c>
      <c r="BO1635">
        <f t="shared" si="389"/>
        <v>0.17344343439753029</v>
      </c>
      <c r="BP1635">
        <f t="shared" si="388"/>
        <v>0.33150421349700426</v>
      </c>
      <c r="BQ1635">
        <f t="shared" si="388"/>
        <v>0.60872532306641436</v>
      </c>
      <c r="BR1635">
        <f t="shared" si="388"/>
        <v>0.30404081389622228</v>
      </c>
      <c r="BS1635">
        <f t="shared" si="388"/>
        <v>-0.31362202301982911</v>
      </c>
      <c r="BT1635">
        <f t="shared" si="396"/>
        <v>-0.74996294769766236</v>
      </c>
      <c r="BU1635">
        <f t="shared" si="396"/>
        <v>-9.0531602741007831E-3</v>
      </c>
      <c r="BV1635">
        <f t="shared" si="396"/>
        <v>-0.35717256959863808</v>
      </c>
      <c r="BW1635">
        <f t="shared" si="396"/>
        <v>-0.10325810958507768</v>
      </c>
      <c r="BX1635">
        <f t="shared" si="396"/>
        <v>-4.71798068532421E-2</v>
      </c>
      <c r="BY1635">
        <f t="shared" si="396"/>
        <v>-0.1059703395244459</v>
      </c>
      <c r="BZ1635">
        <f t="shared" si="396"/>
        <v>-0.19657009570666342</v>
      </c>
      <c r="CA1635">
        <f t="shared" si="396"/>
        <v>-0.13449718289666615</v>
      </c>
      <c r="CB1635">
        <f t="shared" si="396"/>
        <v>-0.31011394532950831</v>
      </c>
      <c r="CC1635">
        <f t="shared" si="396"/>
        <v>-0.17748553263522798</v>
      </c>
      <c r="CD1635">
        <f t="shared" si="396"/>
        <v>-0.25505410597689637</v>
      </c>
      <c r="CE1635">
        <f t="shared" si="396"/>
        <v>3.9376570078561768</v>
      </c>
      <c r="CF1635">
        <f t="shared" si="396"/>
        <v>-0.15071378989543877</v>
      </c>
      <c r="CG1635">
        <f t="shared" si="396"/>
        <v>-0.10861780008030536</v>
      </c>
      <c r="CH1635">
        <f t="shared" si="395"/>
        <v>-0.18882099759926541</v>
      </c>
      <c r="CI1635">
        <f t="shared" si="395"/>
        <v>-0.44619487448339101</v>
      </c>
      <c r="CJ1635">
        <f t="shared" si="395"/>
        <v>-0.16369571079412945</v>
      </c>
      <c r="CK1635">
        <f t="shared" si="395"/>
        <v>-9.7617598250793164E-2</v>
      </c>
      <c r="CL1635">
        <f t="shared" si="395"/>
        <v>-0.2513290785070888</v>
      </c>
      <c r="CM1635">
        <f t="shared" si="386"/>
        <v>-0.23069011945429144</v>
      </c>
      <c r="CN1635">
        <f t="shared" si="386"/>
        <v>-0.28694158180777513</v>
      </c>
      <c r="CO1635">
        <f t="shared" si="386"/>
        <v>-0.13662117757178671</v>
      </c>
      <c r="CP1635">
        <f t="shared" si="386"/>
        <v>-0.22529952388354521</v>
      </c>
      <c r="CQ1635">
        <f t="shared" si="386"/>
        <v>-0.21419160226713194</v>
      </c>
      <c r="CR1635">
        <f t="shared" si="387"/>
        <v>-0.26837784803098957</v>
      </c>
      <c r="CS1635">
        <f t="shared" si="387"/>
        <v>-0.12792901248503974</v>
      </c>
      <c r="CT1635">
        <f t="shared" si="387"/>
        <v>-0.15262944947551418</v>
      </c>
      <c r="CU1635">
        <f t="shared" si="387"/>
        <v>-9.1644382318053288E-2</v>
      </c>
      <c r="CV1635">
        <f t="shared" si="387"/>
        <v>0.58430796653874073</v>
      </c>
      <c r="CX1635">
        <f t="shared" si="392"/>
        <v>6.4664087819523109E-3</v>
      </c>
      <c r="CY1635">
        <f t="shared" si="393"/>
        <v>-4.660059869833541E-2</v>
      </c>
      <c r="CZ1635">
        <f t="shared" si="394"/>
        <v>2.8161072829129127E-3</v>
      </c>
    </row>
    <row r="1636" spans="1:104" x14ac:dyDescent="0.25">
      <c r="A1636">
        <v>1636</v>
      </c>
      <c r="B1636">
        <v>7250</v>
      </c>
      <c r="C1636">
        <v>6</v>
      </c>
      <c r="D1636">
        <v>5</v>
      </c>
      <c r="E1636">
        <v>1993</v>
      </c>
      <c r="F1636">
        <v>1993</v>
      </c>
      <c r="G1636">
        <v>0</v>
      </c>
      <c r="H1636">
        <v>1181</v>
      </c>
      <c r="I1636">
        <v>1181</v>
      </c>
      <c r="J1636">
        <v>1190</v>
      </c>
      <c r="K1636">
        <v>0</v>
      </c>
      <c r="L1636">
        <v>1190</v>
      </c>
      <c r="M1636">
        <v>2</v>
      </c>
      <c r="N1636">
        <v>0</v>
      </c>
      <c r="O1636">
        <v>3</v>
      </c>
      <c r="P1636">
        <v>6</v>
      </c>
      <c r="Q1636">
        <v>1</v>
      </c>
      <c r="R1636">
        <v>2</v>
      </c>
      <c r="S1636">
        <v>430</v>
      </c>
      <c r="T1636">
        <v>0</v>
      </c>
      <c r="U1636">
        <v>21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1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4</v>
      </c>
      <c r="AX1636">
        <v>166000</v>
      </c>
      <c r="BB1636">
        <f t="shared" si="398"/>
        <v>-0.33268558118402186</v>
      </c>
      <c r="BC1636">
        <f t="shared" si="398"/>
        <v>-7.2527470093259272E-2</v>
      </c>
      <c r="BD1636">
        <f t="shared" si="398"/>
        <v>-0.51240735344330679</v>
      </c>
      <c r="BE1636">
        <f t="shared" si="398"/>
        <v>0.70476143055441387</v>
      </c>
      <c r="BF1636">
        <f t="shared" si="398"/>
        <v>0.39131724987762245</v>
      </c>
      <c r="BG1636">
        <f t="shared" si="397"/>
        <v>-1.0132209009324593</v>
      </c>
      <c r="BH1636">
        <f t="shared" si="397"/>
        <v>1.3879168119787268</v>
      </c>
      <c r="BI1636">
        <f t="shared" si="397"/>
        <v>0.29624697558754765</v>
      </c>
      <c r="BJ1636">
        <f t="shared" si="397"/>
        <v>8.3912762133962371E-2</v>
      </c>
      <c r="BK1636">
        <f t="shared" si="397"/>
        <v>-0.78942087648064874</v>
      </c>
      <c r="BL1636">
        <f t="shared" si="389"/>
        <v>-0.63749986402462688</v>
      </c>
      <c r="BM1636">
        <f t="shared" si="389"/>
        <v>0.78965335510324319</v>
      </c>
      <c r="BN1636">
        <f t="shared" si="389"/>
        <v>-0.76924933262188744</v>
      </c>
      <c r="BO1636">
        <f t="shared" si="389"/>
        <v>0.17344343439753029</v>
      </c>
      <c r="BP1636">
        <f t="shared" si="388"/>
        <v>-0.29793416656059907</v>
      </c>
      <c r="BQ1636">
        <f t="shared" si="388"/>
        <v>0.60872532306641436</v>
      </c>
      <c r="BR1636">
        <f t="shared" si="388"/>
        <v>0.30404081389622228</v>
      </c>
      <c r="BS1636">
        <f t="shared" si="388"/>
        <v>-0.21363456923833096</v>
      </c>
      <c r="BT1636">
        <f t="shared" si="396"/>
        <v>-0.74996294769766236</v>
      </c>
      <c r="BU1636">
        <f t="shared" si="396"/>
        <v>-0.39484124013635052</v>
      </c>
      <c r="BV1636">
        <f t="shared" si="396"/>
        <v>-0.35717256959863808</v>
      </c>
      <c r="BW1636">
        <f t="shared" si="396"/>
        <v>-0.10325810958507768</v>
      </c>
      <c r="BX1636">
        <f t="shared" si="396"/>
        <v>-4.71798068532421E-2</v>
      </c>
      <c r="BY1636">
        <f t="shared" si="396"/>
        <v>-0.1059703395244459</v>
      </c>
      <c r="BZ1636">
        <f t="shared" si="396"/>
        <v>-0.19657009570666342</v>
      </c>
      <c r="CA1636">
        <f t="shared" si="396"/>
        <v>-0.13449718289666615</v>
      </c>
      <c r="CB1636">
        <f t="shared" si="396"/>
        <v>-0.31011394532950831</v>
      </c>
      <c r="CC1636">
        <f t="shared" si="396"/>
        <v>-0.17748553263522798</v>
      </c>
      <c r="CD1636">
        <f t="shared" si="396"/>
        <v>-0.25505410597689637</v>
      </c>
      <c r="CE1636">
        <f t="shared" si="396"/>
        <v>3.9376570078561768</v>
      </c>
      <c r="CF1636">
        <f t="shared" si="396"/>
        <v>-0.15071378989543877</v>
      </c>
      <c r="CG1636">
        <f t="shared" si="396"/>
        <v>-0.10861780008030536</v>
      </c>
      <c r="CH1636">
        <f t="shared" si="395"/>
        <v>-0.18882099759926541</v>
      </c>
      <c r="CI1636">
        <f t="shared" si="395"/>
        <v>-0.44619487448339101</v>
      </c>
      <c r="CJ1636">
        <f t="shared" si="395"/>
        <v>-0.16369571079412945</v>
      </c>
      <c r="CK1636">
        <f t="shared" si="395"/>
        <v>-9.7617598250793164E-2</v>
      </c>
      <c r="CL1636">
        <f t="shared" si="395"/>
        <v>-0.2513290785070888</v>
      </c>
      <c r="CM1636">
        <f t="shared" si="386"/>
        <v>-0.23069011945429144</v>
      </c>
      <c r="CN1636">
        <f t="shared" si="386"/>
        <v>-0.28694158180777513</v>
      </c>
      <c r="CO1636">
        <f t="shared" si="386"/>
        <v>-0.13662117757178671</v>
      </c>
      <c r="CP1636">
        <f t="shared" si="386"/>
        <v>-0.22529952388354521</v>
      </c>
      <c r="CQ1636">
        <f t="shared" si="386"/>
        <v>-0.21419160226713194</v>
      </c>
      <c r="CR1636">
        <f t="shared" si="387"/>
        <v>-0.26837784803098957</v>
      </c>
      <c r="CS1636">
        <f t="shared" si="387"/>
        <v>-0.12792901248503974</v>
      </c>
      <c r="CT1636">
        <f t="shared" si="387"/>
        <v>-0.15262944947551418</v>
      </c>
      <c r="CU1636">
        <f t="shared" si="387"/>
        <v>-9.1644382318053288E-2</v>
      </c>
      <c r="CV1636">
        <f t="shared" si="387"/>
        <v>0.58430796653874073</v>
      </c>
      <c r="CX1636">
        <f t="shared" si="392"/>
        <v>-0.19187002163873318</v>
      </c>
      <c r="CY1636">
        <f t="shared" si="393"/>
        <v>-0.27979957557224377</v>
      </c>
      <c r="CZ1636">
        <f t="shared" si="394"/>
        <v>7.7316064549461487E-3</v>
      </c>
    </row>
    <row r="1637" spans="1:104" x14ac:dyDescent="0.25">
      <c r="A1637">
        <v>1637</v>
      </c>
      <c r="B1637">
        <v>11900</v>
      </c>
      <c r="C1637">
        <v>5</v>
      </c>
      <c r="D1637">
        <v>6</v>
      </c>
      <c r="E1637">
        <v>1977</v>
      </c>
      <c r="F1637">
        <v>1977</v>
      </c>
      <c r="G1637">
        <v>400</v>
      </c>
      <c r="H1637">
        <v>722</v>
      </c>
      <c r="I1637">
        <v>1122</v>
      </c>
      <c r="J1637">
        <v>946</v>
      </c>
      <c r="K1637">
        <v>988</v>
      </c>
      <c r="L1637">
        <v>1934</v>
      </c>
      <c r="M1637">
        <v>2</v>
      </c>
      <c r="N1637">
        <v>1</v>
      </c>
      <c r="O1637">
        <v>3</v>
      </c>
      <c r="P1637">
        <v>6</v>
      </c>
      <c r="Q1637">
        <v>1</v>
      </c>
      <c r="R1637">
        <v>2</v>
      </c>
      <c r="S1637">
        <v>567</v>
      </c>
      <c r="T1637">
        <v>0</v>
      </c>
      <c r="U1637">
        <v>176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1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4</v>
      </c>
      <c r="AX1637">
        <v>185000</v>
      </c>
      <c r="BB1637">
        <f t="shared" si="398"/>
        <v>0.18312933057145969</v>
      </c>
      <c r="BC1637">
        <f t="shared" si="398"/>
        <v>-0.79780217102585449</v>
      </c>
      <c r="BD1637">
        <f t="shared" si="398"/>
        <v>0.38830869753125574</v>
      </c>
      <c r="BE1637">
        <f t="shared" si="398"/>
        <v>0.17021851095874629</v>
      </c>
      <c r="BF1637">
        <f t="shared" si="398"/>
        <v>-0.38378156693637477</v>
      </c>
      <c r="BG1637">
        <f t="shared" si="397"/>
        <v>-0.10044011565947589</v>
      </c>
      <c r="BH1637">
        <f t="shared" si="397"/>
        <v>0.35275733988096458</v>
      </c>
      <c r="BI1637">
        <f t="shared" si="397"/>
        <v>0.15488096925468497</v>
      </c>
      <c r="BJ1637">
        <f t="shared" si="397"/>
        <v>-0.56826358062371485</v>
      </c>
      <c r="BK1637">
        <f t="shared" si="397"/>
        <v>1.5167714122614329</v>
      </c>
      <c r="BL1637">
        <f t="shared" si="389"/>
        <v>0.87989563732488074</v>
      </c>
      <c r="BM1637">
        <f t="shared" si="389"/>
        <v>0.78965335510324319</v>
      </c>
      <c r="BN1637">
        <f t="shared" si="389"/>
        <v>1.2088203798343946</v>
      </c>
      <c r="BO1637">
        <f t="shared" si="389"/>
        <v>0.17344343439753029</v>
      </c>
      <c r="BP1637">
        <f t="shared" si="388"/>
        <v>-0.29793416656059907</v>
      </c>
      <c r="BQ1637">
        <f t="shared" si="388"/>
        <v>0.60872532306641436</v>
      </c>
      <c r="BR1637">
        <f t="shared" si="388"/>
        <v>0.30404081389622228</v>
      </c>
      <c r="BS1637">
        <f t="shared" si="388"/>
        <v>0.43866453400287098</v>
      </c>
      <c r="BT1637">
        <f t="shared" si="396"/>
        <v>-0.74996294769766236</v>
      </c>
      <c r="BU1637">
        <f t="shared" si="396"/>
        <v>1.9970448550095976</v>
      </c>
      <c r="BV1637">
        <f t="shared" si="396"/>
        <v>-0.35717256959863808</v>
      </c>
      <c r="BW1637">
        <f t="shared" si="396"/>
        <v>-0.10325810958507768</v>
      </c>
      <c r="BX1637">
        <f t="shared" si="396"/>
        <v>-4.71798068532421E-2</v>
      </c>
      <c r="BY1637">
        <f t="shared" si="396"/>
        <v>-0.1059703395244459</v>
      </c>
      <c r="BZ1637">
        <f t="shared" si="396"/>
        <v>-0.19657009570666342</v>
      </c>
      <c r="CA1637">
        <f t="shared" si="396"/>
        <v>-0.13449718289666615</v>
      </c>
      <c r="CB1637">
        <f t="shared" si="396"/>
        <v>-0.31011394532950831</v>
      </c>
      <c r="CC1637">
        <f t="shared" si="396"/>
        <v>-0.17748553263522798</v>
      </c>
      <c r="CD1637">
        <f t="shared" si="396"/>
        <v>-0.25505410597689637</v>
      </c>
      <c r="CE1637">
        <f t="shared" si="396"/>
        <v>3.9376570078561768</v>
      </c>
      <c r="CF1637">
        <f t="shared" si="396"/>
        <v>-0.15071378989543877</v>
      </c>
      <c r="CG1637">
        <f t="shared" si="396"/>
        <v>-0.10861780008030536</v>
      </c>
      <c r="CH1637">
        <f t="shared" si="395"/>
        <v>-0.18882099759926541</v>
      </c>
      <c r="CI1637">
        <f t="shared" si="395"/>
        <v>-0.44619487448339101</v>
      </c>
      <c r="CJ1637">
        <f t="shared" si="395"/>
        <v>-0.16369571079412945</v>
      </c>
      <c r="CK1637">
        <f t="shared" si="395"/>
        <v>-9.7617598250793164E-2</v>
      </c>
      <c r="CL1637">
        <f t="shared" si="395"/>
        <v>-0.2513290785070888</v>
      </c>
      <c r="CM1637">
        <f t="shared" si="386"/>
        <v>-0.23069011945429144</v>
      </c>
      <c r="CN1637">
        <f t="shared" si="386"/>
        <v>-0.28694158180777513</v>
      </c>
      <c r="CO1637">
        <f t="shared" si="386"/>
        <v>-0.13662117757178671</v>
      </c>
      <c r="CP1637">
        <f t="shared" si="386"/>
        <v>-0.22529952388354521</v>
      </c>
      <c r="CQ1637">
        <f t="shared" si="386"/>
        <v>-0.21419160226713194</v>
      </c>
      <c r="CR1637">
        <f t="shared" si="387"/>
        <v>-0.26837784803098957</v>
      </c>
      <c r="CS1637">
        <f t="shared" si="387"/>
        <v>-0.12792901248503974</v>
      </c>
      <c r="CT1637">
        <f t="shared" si="387"/>
        <v>-0.15262944947551418</v>
      </c>
      <c r="CU1637">
        <f t="shared" si="387"/>
        <v>-9.1644382318053288E-2</v>
      </c>
      <c r="CV1637">
        <f t="shared" si="387"/>
        <v>0.58430796653874073</v>
      </c>
      <c r="CX1637">
        <f t="shared" si="392"/>
        <v>5.417282100902239E-2</v>
      </c>
      <c r="CY1637">
        <f t="shared" si="393"/>
        <v>8.2720134789149385E-2</v>
      </c>
      <c r="CZ1637">
        <f t="shared" si="394"/>
        <v>8.1494912406102863E-4</v>
      </c>
    </row>
    <row r="1638" spans="1:104" x14ac:dyDescent="0.25">
      <c r="A1638">
        <v>1638</v>
      </c>
      <c r="B1638">
        <v>13250</v>
      </c>
      <c r="C1638">
        <v>7</v>
      </c>
      <c r="D1638">
        <v>6</v>
      </c>
      <c r="E1638">
        <v>1978</v>
      </c>
      <c r="F1638">
        <v>1978</v>
      </c>
      <c r="G1638">
        <v>0</v>
      </c>
      <c r="H1638">
        <v>832</v>
      </c>
      <c r="I1638">
        <v>832</v>
      </c>
      <c r="J1638">
        <v>1154</v>
      </c>
      <c r="K1638">
        <v>896</v>
      </c>
      <c r="L1638">
        <v>2050</v>
      </c>
      <c r="M1638">
        <v>2</v>
      </c>
      <c r="N1638">
        <v>1</v>
      </c>
      <c r="O1638">
        <v>4</v>
      </c>
      <c r="P1638">
        <v>8</v>
      </c>
      <c r="Q1638">
        <v>1</v>
      </c>
      <c r="R1638">
        <v>2</v>
      </c>
      <c r="S1638">
        <v>529</v>
      </c>
      <c r="T1638">
        <v>192</v>
      </c>
      <c r="U1638">
        <v>192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1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4</v>
      </c>
      <c r="AX1638">
        <v>154000</v>
      </c>
      <c r="BB1638">
        <f t="shared" si="398"/>
        <v>0.33288204688756723</v>
      </c>
      <c r="BC1638">
        <f t="shared" si="398"/>
        <v>0.65274723083933595</v>
      </c>
      <c r="BD1638">
        <f t="shared" si="398"/>
        <v>0.38830869753125574</v>
      </c>
      <c r="BE1638">
        <f t="shared" si="398"/>
        <v>0.20362744343347552</v>
      </c>
      <c r="BF1638">
        <f t="shared" si="398"/>
        <v>-0.33533789088549992</v>
      </c>
      <c r="BG1638">
        <f t="shared" si="397"/>
        <v>-1.0132209009324593</v>
      </c>
      <c r="BH1638">
        <f t="shared" si="397"/>
        <v>0.60083477328129975</v>
      </c>
      <c r="BI1638">
        <f t="shared" si="397"/>
        <v>-0.53996889238141954</v>
      </c>
      <c r="BJ1638">
        <f t="shared" si="397"/>
        <v>-1.2309976961432626E-2</v>
      </c>
      <c r="BK1638">
        <f t="shared" si="397"/>
        <v>1.302024761892737</v>
      </c>
      <c r="BL1638">
        <f t="shared" si="389"/>
        <v>1.1164788068901266</v>
      </c>
      <c r="BM1638">
        <f t="shared" si="389"/>
        <v>0.78965335510324319</v>
      </c>
      <c r="BN1638">
        <f t="shared" si="389"/>
        <v>1.2088203798343946</v>
      </c>
      <c r="BO1638">
        <f t="shared" si="389"/>
        <v>1.407428343154661</v>
      </c>
      <c r="BP1638">
        <f t="shared" si="388"/>
        <v>0.96094259355460765</v>
      </c>
      <c r="BQ1638">
        <f t="shared" si="388"/>
        <v>0.60872532306641436</v>
      </c>
      <c r="BR1638">
        <f t="shared" si="388"/>
        <v>0.30404081389622228</v>
      </c>
      <c r="BS1638">
        <f t="shared" si="388"/>
        <v>0.25773485573158866</v>
      </c>
      <c r="BT1638">
        <f t="shared" si="396"/>
        <v>0.78803918095208136</v>
      </c>
      <c r="BU1638">
        <f t="shared" si="396"/>
        <v>2.2439492261214373</v>
      </c>
      <c r="BV1638">
        <f t="shared" si="396"/>
        <v>-0.35717256959863808</v>
      </c>
      <c r="BW1638">
        <f t="shared" ref="BW1638:CG1661" si="399">(W1638-W$2)/W$3</f>
        <v>-0.10325810958507768</v>
      </c>
      <c r="BX1638">
        <f t="shared" si="399"/>
        <v>-4.71798068532421E-2</v>
      </c>
      <c r="BY1638">
        <f t="shared" si="399"/>
        <v>-0.1059703395244459</v>
      </c>
      <c r="BZ1638">
        <f t="shared" si="399"/>
        <v>-0.19657009570666342</v>
      </c>
      <c r="CA1638">
        <f t="shared" si="399"/>
        <v>-0.13449718289666615</v>
      </c>
      <c r="CB1638">
        <f t="shared" si="399"/>
        <v>-0.31011394532950831</v>
      </c>
      <c r="CC1638">
        <f t="shared" si="399"/>
        <v>-0.17748553263522798</v>
      </c>
      <c r="CD1638">
        <f t="shared" si="399"/>
        <v>-0.25505410597689637</v>
      </c>
      <c r="CE1638">
        <f t="shared" si="399"/>
        <v>-0.25381703953656021</v>
      </c>
      <c r="CF1638">
        <f t="shared" si="399"/>
        <v>-0.15071378989543877</v>
      </c>
      <c r="CG1638">
        <f t="shared" si="399"/>
        <v>-0.10861780008030536</v>
      </c>
      <c r="CH1638">
        <f t="shared" si="395"/>
        <v>-0.18882099759926541</v>
      </c>
      <c r="CI1638">
        <f t="shared" si="395"/>
        <v>-0.44619487448339101</v>
      </c>
      <c r="CJ1638">
        <f t="shared" si="395"/>
        <v>-0.16369571079412945</v>
      </c>
      <c r="CK1638">
        <f t="shared" si="395"/>
        <v>-9.7617598250793164E-2</v>
      </c>
      <c r="CL1638">
        <f t="shared" si="395"/>
        <v>-0.2513290785070888</v>
      </c>
      <c r="CM1638">
        <f t="shared" si="386"/>
        <v>4.3324111444767475</v>
      </c>
      <c r="CN1638">
        <f t="shared" si="386"/>
        <v>-0.28694158180777513</v>
      </c>
      <c r="CO1638">
        <f t="shared" si="386"/>
        <v>-0.13662117757178671</v>
      </c>
      <c r="CP1638">
        <f t="shared" si="386"/>
        <v>-0.22529952388354521</v>
      </c>
      <c r="CQ1638">
        <f t="shared" si="386"/>
        <v>-0.21419160226713194</v>
      </c>
      <c r="CR1638">
        <f t="shared" si="387"/>
        <v>-0.26837784803098957</v>
      </c>
      <c r="CS1638">
        <f t="shared" si="387"/>
        <v>-0.12792901248503974</v>
      </c>
      <c r="CT1638">
        <f t="shared" si="387"/>
        <v>-0.15262944947551418</v>
      </c>
      <c r="CU1638">
        <f t="shared" si="387"/>
        <v>-9.1644382318053288E-2</v>
      </c>
      <c r="CV1638">
        <f t="shared" si="387"/>
        <v>0.58430796653874073</v>
      </c>
      <c r="CX1638">
        <f t="shared" si="392"/>
        <v>-0.34726550120573668</v>
      </c>
      <c r="CY1638">
        <f t="shared" si="393"/>
        <v>0.26598572705282714</v>
      </c>
      <c r="CZ1638">
        <f t="shared" si="394"/>
        <v>0.37607706896063714</v>
      </c>
    </row>
    <row r="1639" spans="1:104" x14ac:dyDescent="0.25">
      <c r="A1639">
        <v>1639</v>
      </c>
      <c r="B1639">
        <v>10928</v>
      </c>
      <c r="C1639">
        <v>6</v>
      </c>
      <c r="D1639">
        <v>6</v>
      </c>
      <c r="E1639">
        <v>1978</v>
      </c>
      <c r="F1639">
        <v>1986</v>
      </c>
      <c r="G1639">
        <v>363</v>
      </c>
      <c r="H1639">
        <v>1064</v>
      </c>
      <c r="I1639">
        <v>1427</v>
      </c>
      <c r="J1639">
        <v>1671</v>
      </c>
      <c r="K1639">
        <v>0</v>
      </c>
      <c r="L1639">
        <v>1671</v>
      </c>
      <c r="M1639">
        <v>2</v>
      </c>
      <c r="N1639">
        <v>0</v>
      </c>
      <c r="O1639">
        <v>3</v>
      </c>
      <c r="P1639">
        <v>7</v>
      </c>
      <c r="Q1639">
        <v>1</v>
      </c>
      <c r="R1639">
        <v>2</v>
      </c>
      <c r="S1639">
        <v>484</v>
      </c>
      <c r="T1639">
        <v>252</v>
      </c>
      <c r="U1639">
        <v>55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1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3</v>
      </c>
      <c r="AX1639">
        <v>200000</v>
      </c>
      <c r="BB1639">
        <f t="shared" si="398"/>
        <v>7.5307374823862253E-2</v>
      </c>
      <c r="BC1639">
        <f t="shared" si="398"/>
        <v>-7.2527470093259272E-2</v>
      </c>
      <c r="BD1639">
        <f t="shared" si="398"/>
        <v>0.38830869753125574</v>
      </c>
      <c r="BE1639">
        <f t="shared" si="398"/>
        <v>0.20362744343347552</v>
      </c>
      <c r="BF1639">
        <f t="shared" si="398"/>
        <v>5.221151752149867E-2</v>
      </c>
      <c r="BG1639">
        <f t="shared" si="397"/>
        <v>-0.18487233829722685</v>
      </c>
      <c r="BH1639">
        <f t="shared" si="397"/>
        <v>1.1240526328165521</v>
      </c>
      <c r="BI1639">
        <f t="shared" si="397"/>
        <v>0.88567134097541567</v>
      </c>
      <c r="BJ1639">
        <f t="shared" si="397"/>
        <v>1.36955547060299</v>
      </c>
      <c r="BK1639">
        <f t="shared" si="397"/>
        <v>-0.78942087648064874</v>
      </c>
      <c r="BL1639">
        <f t="shared" si="389"/>
        <v>0.34350448563815961</v>
      </c>
      <c r="BM1639">
        <f t="shared" si="389"/>
        <v>0.78965335510324319</v>
      </c>
      <c r="BN1639">
        <f t="shared" si="389"/>
        <v>-0.76924933262188744</v>
      </c>
      <c r="BO1639">
        <f t="shared" si="389"/>
        <v>0.17344343439753029</v>
      </c>
      <c r="BP1639">
        <f t="shared" si="388"/>
        <v>0.33150421349700426</v>
      </c>
      <c r="BQ1639">
        <f t="shared" si="388"/>
        <v>0.60872532306641436</v>
      </c>
      <c r="BR1639">
        <f t="shared" si="388"/>
        <v>0.30404081389622228</v>
      </c>
      <c r="BS1639">
        <f t="shared" si="388"/>
        <v>4.3476026199807019E-2</v>
      </c>
      <c r="BT1639">
        <f t="shared" si="388"/>
        <v>1.2686648461551262</v>
      </c>
      <c r="BU1639">
        <f t="shared" si="388"/>
        <v>0.12983054847630912</v>
      </c>
      <c r="BV1639">
        <f t="shared" si="388"/>
        <v>-0.35717256959863808</v>
      </c>
      <c r="BW1639">
        <f t="shared" si="399"/>
        <v>-0.10325810958507768</v>
      </c>
      <c r="BX1639">
        <f t="shared" si="399"/>
        <v>-4.71798068532421E-2</v>
      </c>
      <c r="BY1639">
        <f t="shared" si="399"/>
        <v>-0.1059703395244459</v>
      </c>
      <c r="BZ1639">
        <f t="shared" si="399"/>
        <v>-0.19657009570666342</v>
      </c>
      <c r="CA1639">
        <f t="shared" si="399"/>
        <v>-0.13449718289666615</v>
      </c>
      <c r="CB1639">
        <f t="shared" si="399"/>
        <v>-0.31011394532950831</v>
      </c>
      <c r="CC1639">
        <f t="shared" si="399"/>
        <v>-0.17748553263522798</v>
      </c>
      <c r="CD1639">
        <f t="shared" si="399"/>
        <v>-0.25505410597689637</v>
      </c>
      <c r="CE1639">
        <f t="shared" si="399"/>
        <v>-0.25381703953656021</v>
      </c>
      <c r="CF1639">
        <f t="shared" si="399"/>
        <v>-0.15071378989543877</v>
      </c>
      <c r="CG1639">
        <f t="shared" si="399"/>
        <v>-0.10861780008030536</v>
      </c>
      <c r="CH1639">
        <f t="shared" si="395"/>
        <v>-0.18882099759926541</v>
      </c>
      <c r="CI1639">
        <f t="shared" si="395"/>
        <v>-0.44619487448339101</v>
      </c>
      <c r="CJ1639">
        <f t="shared" si="395"/>
        <v>-0.16369571079412945</v>
      </c>
      <c r="CK1639">
        <f t="shared" si="395"/>
        <v>-9.7617598250793164E-2</v>
      </c>
      <c r="CL1639">
        <f t="shared" si="395"/>
        <v>-0.2513290785070888</v>
      </c>
      <c r="CM1639">
        <f t="shared" si="386"/>
        <v>4.3324111444767475</v>
      </c>
      <c r="CN1639">
        <f t="shared" si="386"/>
        <v>-0.28694158180777513</v>
      </c>
      <c r="CO1639">
        <f t="shared" si="386"/>
        <v>-0.13662117757178671</v>
      </c>
      <c r="CP1639">
        <f t="shared" si="386"/>
        <v>-0.22529952388354521</v>
      </c>
      <c r="CQ1639">
        <f t="shared" si="386"/>
        <v>-0.21419160226713194</v>
      </c>
      <c r="CR1639">
        <f t="shared" si="387"/>
        <v>-0.26837784803098957</v>
      </c>
      <c r="CS1639">
        <f t="shared" si="387"/>
        <v>-0.12792901248503974</v>
      </c>
      <c r="CT1639">
        <f t="shared" si="387"/>
        <v>-0.15262944947551418</v>
      </c>
      <c r="CU1639">
        <f t="shared" si="387"/>
        <v>-9.1644382318053288E-2</v>
      </c>
      <c r="CV1639">
        <f t="shared" si="387"/>
        <v>-0.57785152491952818</v>
      </c>
      <c r="CX1639">
        <f t="shared" si="392"/>
        <v>0.24841717046777678</v>
      </c>
      <c r="CY1639">
        <f t="shared" si="393"/>
        <v>0.11907349399275308</v>
      </c>
      <c r="CZ1639">
        <f t="shared" si="394"/>
        <v>1.6729786644075602E-2</v>
      </c>
    </row>
    <row r="1640" spans="1:104" x14ac:dyDescent="0.25">
      <c r="A1640">
        <v>1640</v>
      </c>
      <c r="B1640">
        <v>12388</v>
      </c>
      <c r="C1640">
        <v>7</v>
      </c>
      <c r="D1640">
        <v>7</v>
      </c>
      <c r="E1640">
        <v>1980</v>
      </c>
      <c r="F1640">
        <v>1991</v>
      </c>
      <c r="G1640">
        <v>602</v>
      </c>
      <c r="H1640">
        <v>441</v>
      </c>
      <c r="I1640">
        <v>1043</v>
      </c>
      <c r="J1640">
        <v>1539</v>
      </c>
      <c r="K1640">
        <v>1134</v>
      </c>
      <c r="L1640">
        <v>2673</v>
      </c>
      <c r="M1640">
        <v>2</v>
      </c>
      <c r="N1640">
        <v>1</v>
      </c>
      <c r="O1640">
        <v>4</v>
      </c>
      <c r="P1640">
        <v>9</v>
      </c>
      <c r="Q1640">
        <v>1</v>
      </c>
      <c r="R1640">
        <v>2</v>
      </c>
      <c r="S1640">
        <v>441</v>
      </c>
      <c r="T1640">
        <v>178</v>
      </c>
      <c r="U1640">
        <v>84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1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4</v>
      </c>
      <c r="AX1640">
        <v>249000</v>
      </c>
      <c r="BB1640">
        <f t="shared" si="398"/>
        <v>0.23726216432128228</v>
      </c>
      <c r="BC1640">
        <f t="shared" si="398"/>
        <v>0.65274723083933595</v>
      </c>
      <c r="BD1640">
        <f t="shared" si="398"/>
        <v>1.2890247485058182</v>
      </c>
      <c r="BE1640">
        <f t="shared" si="398"/>
        <v>0.27044530838293396</v>
      </c>
      <c r="BF1640">
        <f t="shared" si="398"/>
        <v>0.29442989777587281</v>
      </c>
      <c r="BG1640">
        <f t="shared" si="397"/>
        <v>0.36051418090338078</v>
      </c>
      <c r="BH1640">
        <f t="shared" si="397"/>
        <v>-0.2809677399871644</v>
      </c>
      <c r="BI1640">
        <f t="shared" si="397"/>
        <v>-3.4405717191012465E-2</v>
      </c>
      <c r="BJ1640">
        <f t="shared" si="397"/>
        <v>1.0167387605865417</v>
      </c>
      <c r="BK1640">
        <f t="shared" si="397"/>
        <v>1.8575650095856675</v>
      </c>
      <c r="BL1640">
        <f t="shared" si="389"/>
        <v>2.3870935882620934</v>
      </c>
      <c r="BM1640">
        <f t="shared" si="389"/>
        <v>0.78965335510324319</v>
      </c>
      <c r="BN1640">
        <f t="shared" si="389"/>
        <v>1.2088203798343946</v>
      </c>
      <c r="BO1640">
        <f t="shared" si="389"/>
        <v>1.407428343154661</v>
      </c>
      <c r="BP1640">
        <f t="shared" si="388"/>
        <v>1.590380973612211</v>
      </c>
      <c r="BQ1640">
        <f t="shared" si="388"/>
        <v>0.60872532306641436</v>
      </c>
      <c r="BR1640">
        <f t="shared" si="388"/>
        <v>0.30404081389622228</v>
      </c>
      <c r="BS1640">
        <f t="shared" si="388"/>
        <v>-0.16126018868611769</v>
      </c>
      <c r="BT1640">
        <f t="shared" si="388"/>
        <v>0.67589319240470414</v>
      </c>
      <c r="BU1640">
        <f t="shared" si="388"/>
        <v>0.5773447211165188</v>
      </c>
      <c r="BV1640">
        <f t="shared" si="388"/>
        <v>-0.35717256959863808</v>
      </c>
      <c r="BW1640">
        <f t="shared" si="399"/>
        <v>-0.10325810958507768</v>
      </c>
      <c r="BX1640">
        <f t="shared" si="399"/>
        <v>-4.71798068532421E-2</v>
      </c>
      <c r="BY1640">
        <f t="shared" si="399"/>
        <v>-0.1059703395244459</v>
      </c>
      <c r="BZ1640">
        <f t="shared" si="399"/>
        <v>-0.19657009570666342</v>
      </c>
      <c r="CA1640">
        <f t="shared" si="399"/>
        <v>-0.13449718289666615</v>
      </c>
      <c r="CB1640">
        <f t="shared" si="399"/>
        <v>-0.31011394532950831</v>
      </c>
      <c r="CC1640">
        <f t="shared" si="399"/>
        <v>-0.17748553263522798</v>
      </c>
      <c r="CD1640">
        <f t="shared" si="399"/>
        <v>-0.25505410597689637</v>
      </c>
      <c r="CE1640">
        <f t="shared" si="399"/>
        <v>-0.25381703953656021</v>
      </c>
      <c r="CF1640">
        <f t="shared" si="399"/>
        <v>-0.15071378989543877</v>
      </c>
      <c r="CG1640">
        <f t="shared" si="399"/>
        <v>-0.10861780008030536</v>
      </c>
      <c r="CH1640">
        <f t="shared" si="395"/>
        <v>-0.18882099759926541</v>
      </c>
      <c r="CI1640">
        <f t="shared" si="395"/>
        <v>-0.44619487448339101</v>
      </c>
      <c r="CJ1640">
        <f t="shared" si="395"/>
        <v>-0.16369571079412945</v>
      </c>
      <c r="CK1640">
        <f t="shared" si="395"/>
        <v>-9.7617598250793164E-2</v>
      </c>
      <c r="CL1640">
        <f t="shared" si="395"/>
        <v>-0.2513290785070888</v>
      </c>
      <c r="CM1640">
        <f t="shared" si="386"/>
        <v>4.3324111444767475</v>
      </c>
      <c r="CN1640">
        <f t="shared" si="386"/>
        <v>-0.28694158180777513</v>
      </c>
      <c r="CO1640">
        <f t="shared" si="386"/>
        <v>-0.13662117757178671</v>
      </c>
      <c r="CP1640">
        <f t="shared" si="386"/>
        <v>-0.22529952388354521</v>
      </c>
      <c r="CQ1640">
        <f t="shared" si="386"/>
        <v>-0.21419160226713194</v>
      </c>
      <c r="CR1640">
        <f t="shared" si="387"/>
        <v>-0.26837784803098957</v>
      </c>
      <c r="CS1640">
        <f t="shared" si="387"/>
        <v>-0.12792901248503974</v>
      </c>
      <c r="CT1640">
        <f t="shared" si="387"/>
        <v>-0.15262944947551418</v>
      </c>
      <c r="CU1640">
        <f t="shared" si="387"/>
        <v>-9.1644382318053288E-2</v>
      </c>
      <c r="CV1640">
        <f t="shared" si="387"/>
        <v>0.58430796653874073</v>
      </c>
      <c r="CX1640">
        <f t="shared" si="392"/>
        <v>0.88294871203304115</v>
      </c>
      <c r="CY1640">
        <f t="shared" si="393"/>
        <v>0.95740473076329669</v>
      </c>
      <c r="CZ1640">
        <f t="shared" si="394"/>
        <v>5.5436987251601634E-3</v>
      </c>
    </row>
    <row r="1641" spans="1:104" x14ac:dyDescent="0.25">
      <c r="A1641">
        <v>1641</v>
      </c>
      <c r="B1641">
        <v>11088</v>
      </c>
      <c r="C1641">
        <v>6</v>
      </c>
      <c r="D1641">
        <v>5</v>
      </c>
      <c r="E1641">
        <v>1978</v>
      </c>
      <c r="F1641">
        <v>1998</v>
      </c>
      <c r="G1641">
        <v>832</v>
      </c>
      <c r="H1641">
        <v>308</v>
      </c>
      <c r="I1641">
        <v>1140</v>
      </c>
      <c r="J1641">
        <v>1707</v>
      </c>
      <c r="K1641">
        <v>0</v>
      </c>
      <c r="L1641">
        <v>1707</v>
      </c>
      <c r="M1641">
        <v>2</v>
      </c>
      <c r="N1641">
        <v>0</v>
      </c>
      <c r="O1641">
        <v>3</v>
      </c>
      <c r="P1641">
        <v>7</v>
      </c>
      <c r="Q1641">
        <v>1</v>
      </c>
      <c r="R1641">
        <v>2</v>
      </c>
      <c r="S1641">
        <v>479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1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3</v>
      </c>
      <c r="AX1641">
        <v>184000</v>
      </c>
      <c r="BB1641">
        <f t="shared" si="398"/>
        <v>9.3055844905771304E-2</v>
      </c>
      <c r="BC1641">
        <f t="shared" si="398"/>
        <v>-7.2527470093259272E-2</v>
      </c>
      <c r="BD1641">
        <f t="shared" si="398"/>
        <v>-0.51240735344330679</v>
      </c>
      <c r="BE1641">
        <f t="shared" si="398"/>
        <v>0.20362744343347552</v>
      </c>
      <c r="BF1641">
        <f t="shared" si="398"/>
        <v>0.63353563013199654</v>
      </c>
      <c r="BG1641">
        <f t="shared" si="397"/>
        <v>0.88536313243534626</v>
      </c>
      <c r="BH1641">
        <f t="shared" si="397"/>
        <v>-0.58091590946211513</v>
      </c>
      <c r="BI1641">
        <f t="shared" si="397"/>
        <v>0.19800958135623631</v>
      </c>
      <c r="BJ1641">
        <f t="shared" si="397"/>
        <v>1.4657782096983849</v>
      </c>
      <c r="BK1641">
        <f t="shared" si="397"/>
        <v>-0.78942087648064874</v>
      </c>
      <c r="BL1641">
        <f t="shared" si="389"/>
        <v>0.41692684860668416</v>
      </c>
      <c r="BM1641">
        <f t="shared" si="389"/>
        <v>0.78965335510324319</v>
      </c>
      <c r="BN1641">
        <f t="shared" si="389"/>
        <v>-0.76924933262188744</v>
      </c>
      <c r="BO1641">
        <f t="shared" si="389"/>
        <v>0.17344343439753029</v>
      </c>
      <c r="BP1641">
        <f t="shared" si="388"/>
        <v>0.33150421349700426</v>
      </c>
      <c r="BQ1641">
        <f t="shared" si="388"/>
        <v>0.60872532306641436</v>
      </c>
      <c r="BR1641">
        <f t="shared" si="388"/>
        <v>0.30404081389622228</v>
      </c>
      <c r="BS1641">
        <f t="shared" si="388"/>
        <v>1.9669489585164613E-2</v>
      </c>
      <c r="BT1641">
        <f t="shared" si="388"/>
        <v>-0.74996294769766236</v>
      </c>
      <c r="BU1641">
        <f t="shared" si="388"/>
        <v>-0.71890322722064026</v>
      </c>
      <c r="BV1641">
        <f t="shared" si="388"/>
        <v>-0.35717256959863808</v>
      </c>
      <c r="BW1641">
        <f t="shared" si="399"/>
        <v>-0.10325810958507768</v>
      </c>
      <c r="BX1641">
        <f t="shared" si="399"/>
        <v>-4.71798068532421E-2</v>
      </c>
      <c r="BY1641">
        <f t="shared" si="399"/>
        <v>-0.1059703395244459</v>
      </c>
      <c r="BZ1641">
        <f t="shared" si="399"/>
        <v>-0.19657009570666342</v>
      </c>
      <c r="CA1641">
        <f t="shared" si="399"/>
        <v>-0.13449718289666615</v>
      </c>
      <c r="CB1641">
        <f t="shared" si="399"/>
        <v>-0.31011394532950831</v>
      </c>
      <c r="CC1641">
        <f t="shared" si="399"/>
        <v>-0.17748553263522798</v>
      </c>
      <c r="CD1641">
        <f t="shared" si="399"/>
        <v>-0.25505410597689637</v>
      </c>
      <c r="CE1641">
        <f t="shared" si="399"/>
        <v>-0.25381703953656021</v>
      </c>
      <c r="CF1641">
        <f t="shared" si="399"/>
        <v>-0.15071378989543877</v>
      </c>
      <c r="CG1641">
        <f t="shared" si="399"/>
        <v>-0.10861780008030536</v>
      </c>
      <c r="CH1641">
        <f t="shared" si="395"/>
        <v>-0.18882099759926541</v>
      </c>
      <c r="CI1641">
        <f t="shared" si="395"/>
        <v>-0.44619487448339101</v>
      </c>
      <c r="CJ1641">
        <f t="shared" si="395"/>
        <v>-0.16369571079412945</v>
      </c>
      <c r="CK1641">
        <f t="shared" si="395"/>
        <v>-9.7617598250793164E-2</v>
      </c>
      <c r="CL1641">
        <f t="shared" si="395"/>
        <v>-0.2513290785070888</v>
      </c>
      <c r="CM1641">
        <f t="shared" si="386"/>
        <v>4.3324111444767475</v>
      </c>
      <c r="CN1641">
        <f t="shared" si="386"/>
        <v>-0.28694158180777513</v>
      </c>
      <c r="CO1641">
        <f t="shared" si="386"/>
        <v>-0.13662117757178671</v>
      </c>
      <c r="CP1641">
        <f t="shared" si="386"/>
        <v>-0.22529952388354521</v>
      </c>
      <c r="CQ1641">
        <f t="shared" si="386"/>
        <v>-0.21419160226713194</v>
      </c>
      <c r="CR1641">
        <f t="shared" si="387"/>
        <v>-0.26837784803098957</v>
      </c>
      <c r="CS1641">
        <f t="shared" si="387"/>
        <v>-0.12792901248503974</v>
      </c>
      <c r="CT1641">
        <f t="shared" si="387"/>
        <v>-0.15262944947551418</v>
      </c>
      <c r="CU1641">
        <f t="shared" si="387"/>
        <v>-9.1644382318053288E-2</v>
      </c>
      <c r="CV1641">
        <f t="shared" si="387"/>
        <v>-0.57785152491952818</v>
      </c>
      <c r="CX1641">
        <f t="shared" si="392"/>
        <v>4.1223197711772096E-2</v>
      </c>
      <c r="CY1641">
        <f t="shared" si="393"/>
        <v>0.1830469361789217</v>
      </c>
      <c r="CZ1641">
        <f t="shared" si="394"/>
        <v>2.0113972792798449E-2</v>
      </c>
    </row>
    <row r="1642" spans="1:104" x14ac:dyDescent="0.25">
      <c r="A1642">
        <v>1642</v>
      </c>
      <c r="B1642">
        <v>7000</v>
      </c>
      <c r="C1642">
        <v>7</v>
      </c>
      <c r="D1642">
        <v>5</v>
      </c>
      <c r="E1642">
        <v>2003</v>
      </c>
      <c r="F1642">
        <v>2003</v>
      </c>
      <c r="G1642">
        <v>622</v>
      </c>
      <c r="H1642">
        <v>304</v>
      </c>
      <c r="I1642">
        <v>926</v>
      </c>
      <c r="J1642">
        <v>1016</v>
      </c>
      <c r="K1642">
        <v>868</v>
      </c>
      <c r="L1642">
        <v>1884</v>
      </c>
      <c r="M1642">
        <v>2</v>
      </c>
      <c r="N1642">
        <v>1</v>
      </c>
      <c r="O1642">
        <v>3</v>
      </c>
      <c r="P1642">
        <v>7</v>
      </c>
      <c r="Q1642">
        <v>1</v>
      </c>
      <c r="R1642">
        <v>2</v>
      </c>
      <c r="S1642">
        <v>581</v>
      </c>
      <c r="T1642">
        <v>0</v>
      </c>
      <c r="U1642">
        <v>35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1</v>
      </c>
      <c r="AS1642">
        <v>0</v>
      </c>
      <c r="AT1642">
        <v>0</v>
      </c>
      <c r="AU1642">
        <v>0</v>
      </c>
      <c r="AV1642">
        <v>4</v>
      </c>
      <c r="AX1642">
        <v>240900</v>
      </c>
      <c r="BB1642">
        <f t="shared" si="398"/>
        <v>-0.36041756568700473</v>
      </c>
      <c r="BC1642">
        <f t="shared" si="398"/>
        <v>0.65274723083933595</v>
      </c>
      <c r="BD1642">
        <f t="shared" si="398"/>
        <v>-0.51240735344330679</v>
      </c>
      <c r="BE1642">
        <f t="shared" si="398"/>
        <v>1.0388507553017061</v>
      </c>
      <c r="BF1642">
        <f t="shared" si="398"/>
        <v>0.87575401038637068</v>
      </c>
      <c r="BG1642">
        <f t="shared" si="397"/>
        <v>0.40615322016702993</v>
      </c>
      <c r="BH1642">
        <f t="shared" si="397"/>
        <v>-0.5899369070403091</v>
      </c>
      <c r="BI1642">
        <f t="shared" si="397"/>
        <v>-0.31474169585109601</v>
      </c>
      <c r="BJ1642">
        <f t="shared" si="397"/>
        <v>-0.38116381016044676</v>
      </c>
      <c r="BK1642">
        <f t="shared" si="397"/>
        <v>1.2366670856935686</v>
      </c>
      <c r="BL1642">
        <f t="shared" si="389"/>
        <v>0.77792013320192999</v>
      </c>
      <c r="BM1642">
        <f t="shared" si="389"/>
        <v>0.78965335510324319</v>
      </c>
      <c r="BN1642">
        <f t="shared" si="389"/>
        <v>1.2088203798343946</v>
      </c>
      <c r="BO1642">
        <f t="shared" si="389"/>
        <v>0.17344343439753029</v>
      </c>
      <c r="BP1642">
        <f t="shared" si="388"/>
        <v>0.33150421349700426</v>
      </c>
      <c r="BQ1642">
        <f t="shared" si="388"/>
        <v>0.60872532306641436</v>
      </c>
      <c r="BR1642">
        <f t="shared" si="388"/>
        <v>0.30404081389622228</v>
      </c>
      <c r="BS1642">
        <f t="shared" si="388"/>
        <v>0.50532283652386967</v>
      </c>
      <c r="BT1642">
        <f t="shared" si="388"/>
        <v>-0.74996294769766236</v>
      </c>
      <c r="BU1642">
        <f t="shared" si="388"/>
        <v>-0.17879991541349066</v>
      </c>
      <c r="BV1642">
        <f t="shared" si="388"/>
        <v>-0.35717256959863808</v>
      </c>
      <c r="BW1642">
        <f t="shared" si="399"/>
        <v>-0.10325810958507768</v>
      </c>
      <c r="BX1642">
        <f t="shared" si="399"/>
        <v>-4.71798068532421E-2</v>
      </c>
      <c r="BY1642">
        <f t="shared" si="399"/>
        <v>-0.1059703395244459</v>
      </c>
      <c r="BZ1642">
        <f t="shared" si="399"/>
        <v>-0.19657009570666342</v>
      </c>
      <c r="CA1642">
        <f t="shared" si="399"/>
        <v>-0.13449718289666615</v>
      </c>
      <c r="CB1642">
        <f t="shared" si="399"/>
        <v>-0.31011394532950831</v>
      </c>
      <c r="CC1642">
        <f t="shared" si="399"/>
        <v>-0.17748553263522798</v>
      </c>
      <c r="CD1642">
        <f t="shared" si="399"/>
        <v>-0.25505410597689637</v>
      </c>
      <c r="CE1642">
        <f t="shared" si="399"/>
        <v>-0.25381703953656021</v>
      </c>
      <c r="CF1642">
        <f t="shared" si="399"/>
        <v>-0.15071378989543877</v>
      </c>
      <c r="CG1642">
        <f t="shared" si="399"/>
        <v>-0.10861780008030536</v>
      </c>
      <c r="CH1642">
        <f t="shared" si="395"/>
        <v>-0.18882099759926541</v>
      </c>
      <c r="CI1642">
        <f t="shared" si="395"/>
        <v>-0.44619487448339101</v>
      </c>
      <c r="CJ1642">
        <f t="shared" si="395"/>
        <v>-0.16369571079412945</v>
      </c>
      <c r="CK1642">
        <f t="shared" si="395"/>
        <v>-9.7617598250793164E-2</v>
      </c>
      <c r="CL1642">
        <f t="shared" si="395"/>
        <v>-0.2513290785070888</v>
      </c>
      <c r="CM1642">
        <f t="shared" si="386"/>
        <v>-0.23069011945429144</v>
      </c>
      <c r="CN1642">
        <f t="shared" si="386"/>
        <v>-0.28694158180777513</v>
      </c>
      <c r="CO1642">
        <f t="shared" si="386"/>
        <v>-0.13662117757178671</v>
      </c>
      <c r="CP1642">
        <f t="shared" si="386"/>
        <v>-0.22529952388354521</v>
      </c>
      <c r="CQ1642">
        <f t="shared" si="386"/>
        <v>-0.21419160226713194</v>
      </c>
      <c r="CR1642">
        <f t="shared" si="387"/>
        <v>3.7240198912729876</v>
      </c>
      <c r="CS1642">
        <f t="shared" si="387"/>
        <v>-0.12792901248503974</v>
      </c>
      <c r="CT1642">
        <f t="shared" si="387"/>
        <v>-0.15262944947551418</v>
      </c>
      <c r="CU1642">
        <f t="shared" si="387"/>
        <v>-9.1644382318053288E-2</v>
      </c>
      <c r="CV1642">
        <f t="shared" si="387"/>
        <v>0.58430796653874073</v>
      </c>
      <c r="CX1642">
        <f t="shared" si="392"/>
        <v>0.7780567633253137</v>
      </c>
      <c r="CY1642">
        <f t="shared" si="393"/>
        <v>0.61419171674431061</v>
      </c>
      <c r="CZ1642">
        <f t="shared" si="394"/>
        <v>2.6851753490994314E-2</v>
      </c>
    </row>
    <row r="1643" spans="1:104" x14ac:dyDescent="0.25">
      <c r="A1643">
        <v>1643</v>
      </c>
      <c r="B1643">
        <v>7500</v>
      </c>
      <c r="C1643">
        <v>8</v>
      </c>
      <c r="D1643">
        <v>5</v>
      </c>
      <c r="E1643">
        <v>2000</v>
      </c>
      <c r="F1643">
        <v>2001</v>
      </c>
      <c r="G1643">
        <v>0</v>
      </c>
      <c r="H1643">
        <v>1058</v>
      </c>
      <c r="I1643">
        <v>1058</v>
      </c>
      <c r="J1643">
        <v>1058</v>
      </c>
      <c r="K1643">
        <v>816</v>
      </c>
      <c r="L1643">
        <v>1874</v>
      </c>
      <c r="M1643">
        <v>2</v>
      </c>
      <c r="N1643">
        <v>1</v>
      </c>
      <c r="O1643">
        <v>3</v>
      </c>
      <c r="P1643">
        <v>7</v>
      </c>
      <c r="Q1643">
        <v>1</v>
      </c>
      <c r="R1643">
        <v>2</v>
      </c>
      <c r="S1643">
        <v>588</v>
      </c>
      <c r="T1643">
        <v>0</v>
      </c>
      <c r="U1643">
        <v>134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1</v>
      </c>
      <c r="AS1643">
        <v>0</v>
      </c>
      <c r="AT1643">
        <v>0</v>
      </c>
      <c r="AU1643">
        <v>0</v>
      </c>
      <c r="AV1643">
        <v>4</v>
      </c>
      <c r="AX1643">
        <v>220000</v>
      </c>
      <c r="BB1643">
        <f t="shared" si="398"/>
        <v>-0.304953596681039</v>
      </c>
      <c r="BC1643">
        <f t="shared" si="398"/>
        <v>1.3780219317719313</v>
      </c>
      <c r="BD1643">
        <f t="shared" si="398"/>
        <v>-0.51240735344330679</v>
      </c>
      <c r="BE1643">
        <f t="shared" si="398"/>
        <v>0.9386239578775184</v>
      </c>
      <c r="BF1643">
        <f t="shared" si="398"/>
        <v>0.77886665828462109</v>
      </c>
      <c r="BG1643">
        <f t="shared" si="397"/>
        <v>-1.0132209009324593</v>
      </c>
      <c r="BH1643">
        <f t="shared" si="397"/>
        <v>1.1105211364492611</v>
      </c>
      <c r="BI1643">
        <f t="shared" si="397"/>
        <v>1.5347928936136324E-3</v>
      </c>
      <c r="BJ1643">
        <f t="shared" si="397"/>
        <v>-0.26890394788248595</v>
      </c>
      <c r="BK1643">
        <f t="shared" si="397"/>
        <v>1.1152885441808276</v>
      </c>
      <c r="BL1643">
        <f t="shared" si="389"/>
        <v>0.75752503237733981</v>
      </c>
      <c r="BM1643">
        <f t="shared" si="389"/>
        <v>0.78965335510324319</v>
      </c>
      <c r="BN1643">
        <f t="shared" si="389"/>
        <v>1.2088203798343946</v>
      </c>
      <c r="BO1643">
        <f t="shared" si="389"/>
        <v>0.17344343439753029</v>
      </c>
      <c r="BP1643">
        <f t="shared" si="388"/>
        <v>0.33150421349700426</v>
      </c>
      <c r="BQ1643">
        <f t="shared" si="388"/>
        <v>0.60872532306641436</v>
      </c>
      <c r="BR1643">
        <f t="shared" si="388"/>
        <v>0.30404081389622228</v>
      </c>
      <c r="BS1643">
        <f t="shared" si="388"/>
        <v>0.53865198778436907</v>
      </c>
      <c r="BT1643">
        <f t="shared" si="388"/>
        <v>-0.74996294769766236</v>
      </c>
      <c r="BU1643">
        <f t="shared" si="388"/>
        <v>1.348920880841018</v>
      </c>
      <c r="BV1643">
        <f t="shared" si="388"/>
        <v>-0.35717256959863808</v>
      </c>
      <c r="BW1643">
        <f t="shared" si="399"/>
        <v>-0.10325810958507768</v>
      </c>
      <c r="BX1643">
        <f t="shared" si="399"/>
        <v>-4.71798068532421E-2</v>
      </c>
      <c r="BY1643">
        <f t="shared" si="399"/>
        <v>-0.1059703395244459</v>
      </c>
      <c r="BZ1643">
        <f t="shared" si="399"/>
        <v>-0.19657009570666342</v>
      </c>
      <c r="CA1643">
        <f t="shared" si="399"/>
        <v>-0.13449718289666615</v>
      </c>
      <c r="CB1643">
        <f t="shared" si="399"/>
        <v>-0.31011394532950831</v>
      </c>
      <c r="CC1643">
        <f t="shared" si="399"/>
        <v>-0.17748553263522798</v>
      </c>
      <c r="CD1643">
        <f t="shared" si="399"/>
        <v>-0.25505410597689637</v>
      </c>
      <c r="CE1643">
        <f t="shared" si="399"/>
        <v>-0.25381703953656021</v>
      </c>
      <c r="CF1643">
        <f t="shared" si="399"/>
        <v>-0.15071378989543877</v>
      </c>
      <c r="CG1643">
        <f t="shared" si="399"/>
        <v>-0.10861780008030536</v>
      </c>
      <c r="CH1643">
        <f t="shared" si="395"/>
        <v>-0.18882099759926541</v>
      </c>
      <c r="CI1643">
        <f t="shared" si="395"/>
        <v>-0.44619487448339101</v>
      </c>
      <c r="CJ1643">
        <f t="shared" si="395"/>
        <v>-0.16369571079412945</v>
      </c>
      <c r="CK1643">
        <f t="shared" si="395"/>
        <v>-9.7617598250793164E-2</v>
      </c>
      <c r="CL1643">
        <f t="shared" si="395"/>
        <v>-0.2513290785070888</v>
      </c>
      <c r="CM1643">
        <f t="shared" si="386"/>
        <v>-0.23069011945429144</v>
      </c>
      <c r="CN1643">
        <f t="shared" si="386"/>
        <v>-0.28694158180777513</v>
      </c>
      <c r="CO1643">
        <f t="shared" ref="CO1643:CV1674" si="400">(AO1643-AO$2)/AO$3</f>
        <v>-0.13662117757178671</v>
      </c>
      <c r="CP1643">
        <f t="shared" si="400"/>
        <v>-0.22529952388354521</v>
      </c>
      <c r="CQ1643">
        <f t="shared" si="400"/>
        <v>-0.21419160226713194</v>
      </c>
      <c r="CR1643">
        <f t="shared" si="400"/>
        <v>3.7240198912729876</v>
      </c>
      <c r="CS1643">
        <f t="shared" si="400"/>
        <v>-0.12792901248503974</v>
      </c>
      <c r="CT1643">
        <f t="shared" si="400"/>
        <v>-0.15262944947551418</v>
      </c>
      <c r="CU1643">
        <f t="shared" si="400"/>
        <v>-9.1644382318053288E-2</v>
      </c>
      <c r="CV1643">
        <f t="shared" si="400"/>
        <v>0.58430796653874073</v>
      </c>
      <c r="CX1643">
        <f t="shared" si="392"/>
        <v>0.50740963641278258</v>
      </c>
      <c r="CY1643">
        <f t="shared" si="393"/>
        <v>0.64432061984244349</v>
      </c>
      <c r="CZ1643">
        <f t="shared" si="394"/>
        <v>1.8744617383676884E-2</v>
      </c>
    </row>
    <row r="1644" spans="1:104" x14ac:dyDescent="0.25">
      <c r="A1644">
        <v>1644</v>
      </c>
      <c r="B1644">
        <v>8470</v>
      </c>
      <c r="C1644">
        <v>8</v>
      </c>
      <c r="D1644">
        <v>5</v>
      </c>
      <c r="E1644">
        <v>2002</v>
      </c>
      <c r="F1644">
        <v>2002</v>
      </c>
      <c r="G1644">
        <v>225</v>
      </c>
      <c r="H1644">
        <v>471</v>
      </c>
      <c r="I1644">
        <v>972</v>
      </c>
      <c r="J1644">
        <v>972</v>
      </c>
      <c r="K1644">
        <v>839</v>
      </c>
      <c r="L1644">
        <v>1811</v>
      </c>
      <c r="M1644">
        <v>2</v>
      </c>
      <c r="N1644">
        <v>1</v>
      </c>
      <c r="O1644">
        <v>3</v>
      </c>
      <c r="P1644">
        <v>7</v>
      </c>
      <c r="Q1644">
        <v>1</v>
      </c>
      <c r="R1644">
        <v>2</v>
      </c>
      <c r="S1644">
        <v>565</v>
      </c>
      <c r="T1644">
        <v>225</v>
      </c>
      <c r="U1644">
        <v>48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1</v>
      </c>
      <c r="AS1644">
        <v>0</v>
      </c>
      <c r="AT1644">
        <v>0</v>
      </c>
      <c r="AU1644">
        <v>0</v>
      </c>
      <c r="AV1644">
        <v>4</v>
      </c>
      <c r="AX1644">
        <v>235000</v>
      </c>
      <c r="BB1644">
        <f t="shared" si="398"/>
        <v>-0.1973534968094654</v>
      </c>
      <c r="BC1644">
        <f t="shared" si="398"/>
        <v>1.3780219317719313</v>
      </c>
      <c r="BD1644">
        <f t="shared" si="398"/>
        <v>-0.51240735344330679</v>
      </c>
      <c r="BE1644">
        <f t="shared" si="398"/>
        <v>1.0054418228269768</v>
      </c>
      <c r="BF1644">
        <f t="shared" si="398"/>
        <v>0.82731033433549583</v>
      </c>
      <c r="BG1644">
        <f t="shared" si="397"/>
        <v>-0.49978170921640613</v>
      </c>
      <c r="BH1644">
        <f t="shared" si="397"/>
        <v>-0.21331025815070934</v>
      </c>
      <c r="BI1644">
        <f t="shared" si="397"/>
        <v>-0.20452413159157601</v>
      </c>
      <c r="BJ1644">
        <f t="shared" si="397"/>
        <v>-0.49876938016592953</v>
      </c>
      <c r="BK1644">
        <f t="shared" si="397"/>
        <v>1.1689752067730015</v>
      </c>
      <c r="BL1644">
        <f t="shared" si="389"/>
        <v>0.62903589718242181</v>
      </c>
      <c r="BM1644">
        <f t="shared" si="389"/>
        <v>0.78965335510324319</v>
      </c>
      <c r="BN1644">
        <f t="shared" si="389"/>
        <v>1.2088203798343946</v>
      </c>
      <c r="BO1644">
        <f t="shared" si="389"/>
        <v>0.17344343439753029</v>
      </c>
      <c r="BP1644">
        <f t="shared" si="388"/>
        <v>0.33150421349700426</v>
      </c>
      <c r="BQ1644">
        <f t="shared" si="388"/>
        <v>0.60872532306641436</v>
      </c>
      <c r="BR1644">
        <f t="shared" si="388"/>
        <v>0.30404081389622228</v>
      </c>
      <c r="BS1644">
        <f t="shared" si="388"/>
        <v>0.42914191935701401</v>
      </c>
      <c r="BT1644">
        <f t="shared" si="388"/>
        <v>1.0523832968137561</v>
      </c>
      <c r="BU1644">
        <f t="shared" si="388"/>
        <v>2.1809886114879194E-2</v>
      </c>
      <c r="BV1644">
        <f t="shared" si="388"/>
        <v>-0.35717256959863808</v>
      </c>
      <c r="BW1644">
        <f t="shared" si="399"/>
        <v>-0.10325810958507768</v>
      </c>
      <c r="BX1644">
        <f t="shared" si="399"/>
        <v>-4.71798068532421E-2</v>
      </c>
      <c r="BY1644">
        <f t="shared" si="399"/>
        <v>-0.1059703395244459</v>
      </c>
      <c r="BZ1644">
        <f t="shared" si="399"/>
        <v>-0.19657009570666342</v>
      </c>
      <c r="CA1644">
        <f t="shared" si="399"/>
        <v>-0.13449718289666615</v>
      </c>
      <c r="CB1644">
        <f t="shared" si="399"/>
        <v>-0.31011394532950831</v>
      </c>
      <c r="CC1644">
        <f t="shared" si="399"/>
        <v>-0.17748553263522798</v>
      </c>
      <c r="CD1644">
        <f t="shared" si="399"/>
        <v>-0.25505410597689637</v>
      </c>
      <c r="CE1644">
        <f t="shared" si="399"/>
        <v>-0.25381703953656021</v>
      </c>
      <c r="CF1644">
        <f t="shared" si="399"/>
        <v>-0.15071378989543877</v>
      </c>
      <c r="CG1644">
        <f t="shared" si="399"/>
        <v>-0.10861780008030536</v>
      </c>
      <c r="CH1644">
        <f t="shared" si="395"/>
        <v>-0.18882099759926541</v>
      </c>
      <c r="CI1644">
        <f t="shared" si="395"/>
        <v>-0.44619487448339101</v>
      </c>
      <c r="CJ1644">
        <f t="shared" si="395"/>
        <v>-0.16369571079412945</v>
      </c>
      <c r="CK1644">
        <f t="shared" si="395"/>
        <v>-9.7617598250793164E-2</v>
      </c>
      <c r="CL1644">
        <f t="shared" si="395"/>
        <v>-0.2513290785070888</v>
      </c>
      <c r="CM1644">
        <f t="shared" si="395"/>
        <v>-0.23069011945429144</v>
      </c>
      <c r="CN1644">
        <f t="shared" si="395"/>
        <v>-0.28694158180777513</v>
      </c>
      <c r="CO1644">
        <f t="shared" si="400"/>
        <v>-0.13662117757178671</v>
      </c>
      <c r="CP1644">
        <f t="shared" si="400"/>
        <v>-0.22529952388354521</v>
      </c>
      <c r="CQ1644">
        <f t="shared" si="400"/>
        <v>-0.21419160226713194</v>
      </c>
      <c r="CR1644">
        <f t="shared" si="400"/>
        <v>3.7240198912729876</v>
      </c>
      <c r="CS1644">
        <f t="shared" si="400"/>
        <v>-0.12792901248503974</v>
      </c>
      <c r="CT1644">
        <f t="shared" si="400"/>
        <v>-0.15262944947551418</v>
      </c>
      <c r="CU1644">
        <f t="shared" si="400"/>
        <v>-9.1644382318053288E-2</v>
      </c>
      <c r="CV1644">
        <f t="shared" si="400"/>
        <v>0.58430796653874073</v>
      </c>
      <c r="CX1644">
        <f t="shared" si="392"/>
        <v>0.70165398587153704</v>
      </c>
      <c r="CY1644">
        <f t="shared" si="393"/>
        <v>0.64418556930254167</v>
      </c>
      <c r="CZ1644">
        <f t="shared" si="394"/>
        <v>3.3026189029475819E-3</v>
      </c>
    </row>
    <row r="1645" spans="1:104" x14ac:dyDescent="0.25">
      <c r="A1645">
        <v>1645</v>
      </c>
      <c r="B1645">
        <v>9373</v>
      </c>
      <c r="C1645">
        <v>5</v>
      </c>
      <c r="D1645">
        <v>7</v>
      </c>
      <c r="E1645">
        <v>1975</v>
      </c>
      <c r="F1645">
        <v>1975</v>
      </c>
      <c r="G1645">
        <v>1333</v>
      </c>
      <c r="H1645">
        <v>120</v>
      </c>
      <c r="I1645">
        <v>1621</v>
      </c>
      <c r="J1645">
        <v>1621</v>
      </c>
      <c r="K1645">
        <v>0</v>
      </c>
      <c r="L1645">
        <v>1621</v>
      </c>
      <c r="M1645">
        <v>2</v>
      </c>
      <c r="N1645">
        <v>0</v>
      </c>
      <c r="O1645">
        <v>3</v>
      </c>
      <c r="P1645">
        <v>7</v>
      </c>
      <c r="Q1645">
        <v>2</v>
      </c>
      <c r="R1645">
        <v>2</v>
      </c>
      <c r="S1645">
        <v>478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1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4</v>
      </c>
      <c r="AX1645">
        <v>213000</v>
      </c>
      <c r="BB1645">
        <f t="shared" si="398"/>
        <v>-9.7185568784691242E-2</v>
      </c>
      <c r="BC1645">
        <f t="shared" si="398"/>
        <v>-0.79780217102585449</v>
      </c>
      <c r="BD1645">
        <f t="shared" si="398"/>
        <v>1.2890247485058182</v>
      </c>
      <c r="BE1645">
        <f t="shared" si="398"/>
        <v>0.10340064600928786</v>
      </c>
      <c r="BF1645">
        <f t="shared" si="398"/>
        <v>-0.48066891903812442</v>
      </c>
      <c r="BG1645">
        <f t="shared" si="397"/>
        <v>2.0286210659897579</v>
      </c>
      <c r="BH1645">
        <f t="shared" si="397"/>
        <v>-1.0049027956372334</v>
      </c>
      <c r="BI1645">
        <f t="shared" si="397"/>
        <v>1.3505019380699133</v>
      </c>
      <c r="BJ1645">
        <f t="shared" si="397"/>
        <v>1.2359127774149414</v>
      </c>
      <c r="BK1645">
        <f t="shared" si="397"/>
        <v>-0.78942087648064874</v>
      </c>
      <c r="BL1645">
        <f t="shared" si="389"/>
        <v>0.24152898151520882</v>
      </c>
      <c r="BM1645">
        <f t="shared" si="389"/>
        <v>0.78965335510324319</v>
      </c>
      <c r="BN1645">
        <f t="shared" si="389"/>
        <v>-0.76924933262188744</v>
      </c>
      <c r="BO1645">
        <f t="shared" si="389"/>
        <v>0.17344343439753029</v>
      </c>
      <c r="BP1645">
        <f t="shared" si="388"/>
        <v>0.33150421349700426</v>
      </c>
      <c r="BQ1645">
        <f t="shared" si="388"/>
        <v>2.165125296815769</v>
      </c>
      <c r="BR1645">
        <f t="shared" si="388"/>
        <v>0.30404081389622228</v>
      </c>
      <c r="BS1645">
        <f t="shared" si="388"/>
        <v>1.4908182262236131E-2</v>
      </c>
      <c r="BT1645">
        <f t="shared" si="388"/>
        <v>-0.74996294769766236</v>
      </c>
      <c r="BU1645">
        <f t="shared" si="388"/>
        <v>-0.71890322722064026</v>
      </c>
      <c r="BV1645">
        <f t="shared" si="388"/>
        <v>-0.35717256959863808</v>
      </c>
      <c r="BW1645">
        <f t="shared" si="399"/>
        <v>-0.10325810958507768</v>
      </c>
      <c r="BX1645">
        <f t="shared" si="399"/>
        <v>-4.71798068532421E-2</v>
      </c>
      <c r="BY1645">
        <f t="shared" si="399"/>
        <v>-0.1059703395244459</v>
      </c>
      <c r="BZ1645">
        <f t="shared" si="399"/>
        <v>-0.19657009570666342</v>
      </c>
      <c r="CA1645">
        <f t="shared" si="399"/>
        <v>-0.13449718289666615</v>
      </c>
      <c r="CB1645">
        <f t="shared" si="399"/>
        <v>-0.31011394532950831</v>
      </c>
      <c r="CC1645">
        <f t="shared" si="399"/>
        <v>-0.17748553263522798</v>
      </c>
      <c r="CD1645">
        <f t="shared" si="399"/>
        <v>-0.25505410597689637</v>
      </c>
      <c r="CE1645">
        <f t="shared" si="399"/>
        <v>-0.25381703953656021</v>
      </c>
      <c r="CF1645">
        <f t="shared" si="399"/>
        <v>-0.15071378989543877</v>
      </c>
      <c r="CG1645">
        <f t="shared" si="399"/>
        <v>-0.10861780008030536</v>
      </c>
      <c r="CH1645">
        <f t="shared" si="395"/>
        <v>-0.18882099759926541</v>
      </c>
      <c r="CI1645">
        <f t="shared" si="395"/>
        <v>-0.44619487448339101</v>
      </c>
      <c r="CJ1645">
        <f t="shared" si="395"/>
        <v>-0.16369571079412945</v>
      </c>
      <c r="CK1645">
        <f t="shared" si="395"/>
        <v>-9.7617598250793164E-2</v>
      </c>
      <c r="CL1645">
        <f t="shared" si="395"/>
        <v>-0.2513290785070888</v>
      </c>
      <c r="CM1645">
        <f t="shared" si="395"/>
        <v>4.3324111444767475</v>
      </c>
      <c r="CN1645">
        <f t="shared" si="395"/>
        <v>-0.28694158180777513</v>
      </c>
      <c r="CO1645">
        <f t="shared" si="400"/>
        <v>-0.13662117757178671</v>
      </c>
      <c r="CP1645">
        <f t="shared" si="400"/>
        <v>-0.22529952388354521</v>
      </c>
      <c r="CQ1645">
        <f t="shared" si="400"/>
        <v>-0.21419160226713194</v>
      </c>
      <c r="CR1645">
        <f t="shared" si="400"/>
        <v>-0.26837784803098957</v>
      </c>
      <c r="CS1645">
        <f t="shared" si="400"/>
        <v>-0.12792901248503974</v>
      </c>
      <c r="CT1645">
        <f t="shared" si="400"/>
        <v>-0.15262944947551418</v>
      </c>
      <c r="CU1645">
        <f t="shared" si="400"/>
        <v>-9.1644382318053288E-2</v>
      </c>
      <c r="CV1645">
        <f t="shared" si="400"/>
        <v>0.58430796653874073</v>
      </c>
      <c r="CX1645">
        <f t="shared" si="392"/>
        <v>0.41676227333203059</v>
      </c>
      <c r="CY1645">
        <f t="shared" si="393"/>
        <v>0.31751690029012752</v>
      </c>
      <c r="CZ1645">
        <f t="shared" si="394"/>
        <v>9.8496440702264994E-3</v>
      </c>
    </row>
    <row r="1646" spans="1:104" x14ac:dyDescent="0.25">
      <c r="A1646">
        <v>1646</v>
      </c>
      <c r="B1646">
        <v>10140</v>
      </c>
      <c r="C1646">
        <v>6</v>
      </c>
      <c r="D1646">
        <v>6</v>
      </c>
      <c r="E1646">
        <v>1974</v>
      </c>
      <c r="F1646">
        <v>1974</v>
      </c>
      <c r="G1646">
        <v>888</v>
      </c>
      <c r="H1646">
        <v>228</v>
      </c>
      <c r="I1646">
        <v>1116</v>
      </c>
      <c r="J1646">
        <v>1116</v>
      </c>
      <c r="K1646">
        <v>0</v>
      </c>
      <c r="L1646">
        <v>1116</v>
      </c>
      <c r="M1646">
        <v>2</v>
      </c>
      <c r="N1646">
        <v>0</v>
      </c>
      <c r="O1646">
        <v>3</v>
      </c>
      <c r="P1646">
        <v>6</v>
      </c>
      <c r="Q1646">
        <v>1</v>
      </c>
      <c r="R1646">
        <v>2</v>
      </c>
      <c r="S1646">
        <v>528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1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3</v>
      </c>
      <c r="AX1646">
        <v>167900</v>
      </c>
      <c r="BB1646">
        <f t="shared" si="398"/>
        <v>-1.2103840329539777E-2</v>
      </c>
      <c r="BC1646">
        <f t="shared" si="398"/>
        <v>-7.2527470093259272E-2</v>
      </c>
      <c r="BD1646">
        <f t="shared" si="398"/>
        <v>0.38830869753125574</v>
      </c>
      <c r="BE1646">
        <f t="shared" si="398"/>
        <v>6.9991713534558631E-2</v>
      </c>
      <c r="BF1646">
        <f t="shared" si="398"/>
        <v>-0.52911259508899922</v>
      </c>
      <c r="BG1646">
        <f t="shared" si="397"/>
        <v>1.0131524423735638</v>
      </c>
      <c r="BH1646">
        <f t="shared" si="397"/>
        <v>-0.76133586102599526</v>
      </c>
      <c r="BI1646">
        <f t="shared" si="397"/>
        <v>0.14050476522083455</v>
      </c>
      <c r="BJ1646">
        <f t="shared" si="397"/>
        <v>-0.11387842378434956</v>
      </c>
      <c r="BK1646">
        <f t="shared" si="397"/>
        <v>-0.78942087648064874</v>
      </c>
      <c r="BL1646">
        <f t="shared" si="389"/>
        <v>-0.78842361012659401</v>
      </c>
      <c r="BM1646">
        <f t="shared" si="389"/>
        <v>0.78965335510324319</v>
      </c>
      <c r="BN1646">
        <f t="shared" si="389"/>
        <v>-0.76924933262188744</v>
      </c>
      <c r="BO1646">
        <f t="shared" si="389"/>
        <v>0.17344343439753029</v>
      </c>
      <c r="BP1646">
        <f t="shared" si="388"/>
        <v>-0.29793416656059907</v>
      </c>
      <c r="BQ1646">
        <f t="shared" si="388"/>
        <v>0.60872532306641436</v>
      </c>
      <c r="BR1646">
        <f t="shared" si="388"/>
        <v>0.30404081389622228</v>
      </c>
      <c r="BS1646">
        <f t="shared" si="388"/>
        <v>0.25297354840866021</v>
      </c>
      <c r="BT1646">
        <f t="shared" si="388"/>
        <v>-0.74996294769766236</v>
      </c>
      <c r="BU1646">
        <f t="shared" si="388"/>
        <v>-0.71890322722064026</v>
      </c>
      <c r="BV1646">
        <f t="shared" si="388"/>
        <v>-0.35717256959863808</v>
      </c>
      <c r="BW1646">
        <f t="shared" si="399"/>
        <v>-0.10325810958507768</v>
      </c>
      <c r="BX1646">
        <f t="shared" si="399"/>
        <v>-4.71798068532421E-2</v>
      </c>
      <c r="BY1646">
        <f t="shared" si="399"/>
        <v>-0.1059703395244459</v>
      </c>
      <c r="BZ1646">
        <f t="shared" si="399"/>
        <v>-0.19657009570666342</v>
      </c>
      <c r="CA1646">
        <f t="shared" si="399"/>
        <v>-0.13449718289666615</v>
      </c>
      <c r="CB1646">
        <f t="shared" si="399"/>
        <v>-0.31011394532950831</v>
      </c>
      <c r="CC1646">
        <f t="shared" si="399"/>
        <v>-0.17748553263522798</v>
      </c>
      <c r="CD1646">
        <f t="shared" si="399"/>
        <v>-0.25505410597689637</v>
      </c>
      <c r="CE1646">
        <f t="shared" si="399"/>
        <v>-0.25381703953656021</v>
      </c>
      <c r="CF1646">
        <f t="shared" si="399"/>
        <v>-0.15071378989543877</v>
      </c>
      <c r="CG1646">
        <f t="shared" si="399"/>
        <v>-0.10861780008030536</v>
      </c>
      <c r="CH1646">
        <f t="shared" si="395"/>
        <v>-0.18882099759926541</v>
      </c>
      <c r="CI1646">
        <f t="shared" si="395"/>
        <v>-0.44619487448339101</v>
      </c>
      <c r="CJ1646">
        <f t="shared" si="395"/>
        <v>-0.16369571079412945</v>
      </c>
      <c r="CK1646">
        <f t="shared" si="395"/>
        <v>-9.7617598250793164E-2</v>
      </c>
      <c r="CL1646">
        <f t="shared" si="395"/>
        <v>-0.2513290785070888</v>
      </c>
      <c r="CM1646">
        <f t="shared" si="395"/>
        <v>4.3324111444767475</v>
      </c>
      <c r="CN1646">
        <f t="shared" si="395"/>
        <v>-0.28694158180777513</v>
      </c>
      <c r="CO1646">
        <f t="shared" si="400"/>
        <v>-0.13662117757178671</v>
      </c>
      <c r="CP1646">
        <f t="shared" si="400"/>
        <v>-0.22529952388354521</v>
      </c>
      <c r="CQ1646">
        <f t="shared" si="400"/>
        <v>-0.21419160226713194</v>
      </c>
      <c r="CR1646">
        <f t="shared" si="400"/>
        <v>-0.26837784803098957</v>
      </c>
      <c r="CS1646">
        <f t="shared" si="400"/>
        <v>-0.12792901248503974</v>
      </c>
      <c r="CT1646">
        <f t="shared" si="400"/>
        <v>-0.15262944947551418</v>
      </c>
      <c r="CU1646">
        <f t="shared" si="400"/>
        <v>-9.1644382318053288E-2</v>
      </c>
      <c r="CV1646">
        <f t="shared" si="400"/>
        <v>-0.57785152491952818</v>
      </c>
      <c r="CX1646">
        <f t="shared" si="392"/>
        <v>-0.16726573737395761</v>
      </c>
      <c r="CY1646">
        <f t="shared" si="393"/>
        <v>-0.26604046490501881</v>
      </c>
      <c r="CZ1646">
        <f t="shared" si="394"/>
        <v>9.75644679883538E-3</v>
      </c>
    </row>
    <row r="1647" spans="1:104" x14ac:dyDescent="0.25">
      <c r="A1647">
        <v>1647</v>
      </c>
      <c r="B1647">
        <v>11050</v>
      </c>
      <c r="C1647">
        <v>7</v>
      </c>
      <c r="D1647">
        <v>5</v>
      </c>
      <c r="E1647">
        <v>1975</v>
      </c>
      <c r="F1647">
        <v>1975</v>
      </c>
      <c r="G1647">
        <v>636</v>
      </c>
      <c r="H1647">
        <v>540</v>
      </c>
      <c r="I1647">
        <v>1176</v>
      </c>
      <c r="J1647">
        <v>1193</v>
      </c>
      <c r="K1647">
        <v>0</v>
      </c>
      <c r="L1647">
        <v>1193</v>
      </c>
      <c r="M1647">
        <v>2</v>
      </c>
      <c r="N1647">
        <v>0</v>
      </c>
      <c r="O1647">
        <v>3</v>
      </c>
      <c r="P1647">
        <v>5</v>
      </c>
      <c r="Q1647">
        <v>1</v>
      </c>
      <c r="R1647">
        <v>2</v>
      </c>
      <c r="S1647">
        <v>506</v>
      </c>
      <c r="T1647">
        <v>4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1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3</v>
      </c>
      <c r="AX1647">
        <v>158000</v>
      </c>
      <c r="BB1647">
        <f t="shared" si="398"/>
        <v>8.8840583261317899E-2</v>
      </c>
      <c r="BC1647">
        <f t="shared" si="398"/>
        <v>0.65274723083933595</v>
      </c>
      <c r="BD1647">
        <f t="shared" si="398"/>
        <v>-0.51240735344330679</v>
      </c>
      <c r="BE1647">
        <f t="shared" si="398"/>
        <v>0.10340064600928786</v>
      </c>
      <c r="BF1647">
        <f t="shared" si="398"/>
        <v>-0.48066891903812442</v>
      </c>
      <c r="BG1647">
        <f t="shared" si="397"/>
        <v>0.43810054765158435</v>
      </c>
      <c r="BH1647">
        <f t="shared" si="397"/>
        <v>-5.769804992686272E-2</v>
      </c>
      <c r="BI1647">
        <f t="shared" si="397"/>
        <v>0.28426680555933892</v>
      </c>
      <c r="BJ1647">
        <f t="shared" si="397"/>
        <v>9.193132372524529E-2</v>
      </c>
      <c r="BK1647">
        <f t="shared" si="397"/>
        <v>-0.78942087648064874</v>
      </c>
      <c r="BL1647">
        <f t="shared" si="389"/>
        <v>-0.63138133377724981</v>
      </c>
      <c r="BM1647">
        <f t="shared" si="389"/>
        <v>0.78965335510324319</v>
      </c>
      <c r="BN1647">
        <f t="shared" si="389"/>
        <v>-0.76924933262188744</v>
      </c>
      <c r="BO1647">
        <f t="shared" si="389"/>
        <v>0.17344343439753029</v>
      </c>
      <c r="BP1647">
        <f t="shared" si="388"/>
        <v>-0.92737254661820245</v>
      </c>
      <c r="BQ1647">
        <f t="shared" si="388"/>
        <v>0.60872532306641436</v>
      </c>
      <c r="BR1647">
        <f t="shared" si="388"/>
        <v>0.30404081389622228</v>
      </c>
      <c r="BS1647">
        <f t="shared" si="388"/>
        <v>0.14822478730423361</v>
      </c>
      <c r="BT1647">
        <f t="shared" si="388"/>
        <v>-0.42954583756229908</v>
      </c>
      <c r="BU1647">
        <f t="shared" si="388"/>
        <v>-0.71890322722064026</v>
      </c>
      <c r="BV1647">
        <f t="shared" si="388"/>
        <v>-0.35717256959863808</v>
      </c>
      <c r="BW1647">
        <f t="shared" si="399"/>
        <v>-0.10325810958507768</v>
      </c>
      <c r="BX1647">
        <f t="shared" si="399"/>
        <v>-4.71798068532421E-2</v>
      </c>
      <c r="BY1647">
        <f t="shared" si="399"/>
        <v>-0.1059703395244459</v>
      </c>
      <c r="BZ1647">
        <f t="shared" si="399"/>
        <v>-0.19657009570666342</v>
      </c>
      <c r="CA1647">
        <f t="shared" si="399"/>
        <v>-0.13449718289666615</v>
      </c>
      <c r="CB1647">
        <f t="shared" si="399"/>
        <v>-0.31011394532950831</v>
      </c>
      <c r="CC1647">
        <f t="shared" si="399"/>
        <v>-0.17748553263522798</v>
      </c>
      <c r="CD1647">
        <f t="shared" si="399"/>
        <v>-0.25505410597689637</v>
      </c>
      <c r="CE1647">
        <f t="shared" si="399"/>
        <v>-0.25381703953656021</v>
      </c>
      <c r="CF1647">
        <f t="shared" si="399"/>
        <v>-0.15071378989543877</v>
      </c>
      <c r="CG1647">
        <f t="shared" si="399"/>
        <v>-0.10861780008030536</v>
      </c>
      <c r="CH1647">
        <f t="shared" si="395"/>
        <v>-0.18882099759926541</v>
      </c>
      <c r="CI1647">
        <f t="shared" si="395"/>
        <v>-0.44619487448339101</v>
      </c>
      <c r="CJ1647">
        <f t="shared" si="395"/>
        <v>-0.16369571079412945</v>
      </c>
      <c r="CK1647">
        <f t="shared" si="395"/>
        <v>-9.7617598250793164E-2</v>
      </c>
      <c r="CL1647">
        <f t="shared" si="395"/>
        <v>-0.2513290785070888</v>
      </c>
      <c r="CM1647">
        <f t="shared" si="395"/>
        <v>4.3324111444767475</v>
      </c>
      <c r="CN1647">
        <f t="shared" si="395"/>
        <v>-0.28694158180777513</v>
      </c>
      <c r="CO1647">
        <f t="shared" si="400"/>
        <v>-0.13662117757178671</v>
      </c>
      <c r="CP1647">
        <f t="shared" si="400"/>
        <v>-0.22529952388354521</v>
      </c>
      <c r="CQ1647">
        <f t="shared" si="400"/>
        <v>-0.21419160226713194</v>
      </c>
      <c r="CR1647">
        <f t="shared" si="400"/>
        <v>-0.26837784803098957</v>
      </c>
      <c r="CS1647">
        <f t="shared" si="400"/>
        <v>-0.12792901248503974</v>
      </c>
      <c r="CT1647">
        <f t="shared" si="400"/>
        <v>-0.15262944947551418</v>
      </c>
      <c r="CU1647">
        <f t="shared" si="400"/>
        <v>-9.1644382318053288E-2</v>
      </c>
      <c r="CV1647">
        <f t="shared" si="400"/>
        <v>-0.57785152491952818</v>
      </c>
      <c r="CX1647">
        <f t="shared" si="392"/>
        <v>-0.29546700801673553</v>
      </c>
      <c r="CY1647">
        <f t="shared" si="393"/>
        <v>-0.16942601770086457</v>
      </c>
      <c r="CZ1647">
        <f t="shared" si="394"/>
        <v>1.5886331239805478E-2</v>
      </c>
    </row>
    <row r="1648" spans="1:104" x14ac:dyDescent="0.25">
      <c r="A1648">
        <v>1648</v>
      </c>
      <c r="B1648">
        <v>7830</v>
      </c>
      <c r="C1648">
        <v>5</v>
      </c>
      <c r="D1648">
        <v>5</v>
      </c>
      <c r="E1648">
        <v>1970</v>
      </c>
      <c r="F1648">
        <v>1970</v>
      </c>
      <c r="G1648">
        <v>0</v>
      </c>
      <c r="H1648">
        <v>1180</v>
      </c>
      <c r="I1648">
        <v>1180</v>
      </c>
      <c r="J1648">
        <v>1180</v>
      </c>
      <c r="K1648">
        <v>0</v>
      </c>
      <c r="L1648">
        <v>1180</v>
      </c>
      <c r="M1648">
        <v>1</v>
      </c>
      <c r="N1648">
        <v>1</v>
      </c>
      <c r="O1648">
        <v>2</v>
      </c>
      <c r="P1648">
        <v>6</v>
      </c>
      <c r="Q1648">
        <v>0</v>
      </c>
      <c r="R1648">
        <v>2</v>
      </c>
      <c r="S1648">
        <v>477</v>
      </c>
      <c r="T1648">
        <v>0</v>
      </c>
      <c r="U1648">
        <v>45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1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3</v>
      </c>
      <c r="AX1648">
        <v>128000</v>
      </c>
      <c r="BB1648">
        <f t="shared" si="398"/>
        <v>-0.26834737713710155</v>
      </c>
      <c r="BC1648">
        <f t="shared" si="398"/>
        <v>-0.79780217102585449</v>
      </c>
      <c r="BD1648">
        <f t="shared" si="398"/>
        <v>-0.51240735344330679</v>
      </c>
      <c r="BE1648">
        <f t="shared" si="398"/>
        <v>-6.3644016364358263E-2</v>
      </c>
      <c r="BF1648">
        <f t="shared" si="398"/>
        <v>-0.72288729929249851</v>
      </c>
      <c r="BG1648">
        <f t="shared" si="397"/>
        <v>-1.0132209009324593</v>
      </c>
      <c r="BH1648">
        <f t="shared" si="397"/>
        <v>1.3856615625841784</v>
      </c>
      <c r="BI1648">
        <f t="shared" si="397"/>
        <v>0.29385094158190589</v>
      </c>
      <c r="BJ1648">
        <f t="shared" si="397"/>
        <v>5.7184223496352653E-2</v>
      </c>
      <c r="BK1648">
        <f t="shared" si="397"/>
        <v>-0.78942087648064874</v>
      </c>
      <c r="BL1648">
        <f t="shared" si="389"/>
        <v>-0.65789496484921706</v>
      </c>
      <c r="BM1648">
        <f t="shared" si="389"/>
        <v>-1.0396594366417218</v>
      </c>
      <c r="BN1648">
        <f t="shared" si="389"/>
        <v>1.2088203798343946</v>
      </c>
      <c r="BO1648">
        <f t="shared" si="389"/>
        <v>-1.0605414743596004</v>
      </c>
      <c r="BP1648">
        <f t="shared" si="388"/>
        <v>-0.29793416656059907</v>
      </c>
      <c r="BQ1648">
        <f t="shared" si="388"/>
        <v>-0.94767465068294066</v>
      </c>
      <c r="BR1648">
        <f t="shared" si="388"/>
        <v>0.30404081389622228</v>
      </c>
      <c r="BS1648">
        <f t="shared" si="388"/>
        <v>1.0146874939307649E-2</v>
      </c>
      <c r="BT1648">
        <f t="shared" si="388"/>
        <v>-0.74996294769766236</v>
      </c>
      <c r="BU1648">
        <f t="shared" si="388"/>
        <v>-2.448468346859077E-2</v>
      </c>
      <c r="BV1648">
        <f t="shared" si="388"/>
        <v>-0.35717256959863808</v>
      </c>
      <c r="BW1648">
        <f t="shared" si="399"/>
        <v>-0.10325810958507768</v>
      </c>
      <c r="BX1648">
        <f t="shared" si="399"/>
        <v>-4.71798068532421E-2</v>
      </c>
      <c r="BY1648">
        <f t="shared" si="399"/>
        <v>-0.1059703395244459</v>
      </c>
      <c r="BZ1648">
        <f t="shared" si="399"/>
        <v>-0.19657009570666342</v>
      </c>
      <c r="CA1648">
        <f t="shared" si="399"/>
        <v>-0.13449718289666615</v>
      </c>
      <c r="CB1648">
        <f t="shared" si="399"/>
        <v>-0.31011394532950831</v>
      </c>
      <c r="CC1648">
        <f t="shared" si="399"/>
        <v>-0.17748553263522798</v>
      </c>
      <c r="CD1648">
        <f t="shared" si="399"/>
        <v>-0.25505410597689637</v>
      </c>
      <c r="CE1648">
        <f t="shared" si="399"/>
        <v>-0.25381703953656021</v>
      </c>
      <c r="CF1648">
        <f t="shared" si="399"/>
        <v>-0.15071378989543877</v>
      </c>
      <c r="CG1648">
        <f t="shared" si="399"/>
        <v>-0.10861780008030536</v>
      </c>
      <c r="CH1648">
        <f t="shared" si="395"/>
        <v>-0.18882099759926541</v>
      </c>
      <c r="CI1648">
        <f t="shared" si="395"/>
        <v>2.2399281157176252</v>
      </c>
      <c r="CJ1648">
        <f t="shared" si="395"/>
        <v>-0.16369571079412945</v>
      </c>
      <c r="CK1648">
        <f t="shared" si="395"/>
        <v>-9.7617598250793164E-2</v>
      </c>
      <c r="CL1648">
        <f t="shared" si="395"/>
        <v>-0.2513290785070888</v>
      </c>
      <c r="CM1648">
        <f t="shared" si="395"/>
        <v>-0.23069011945429144</v>
      </c>
      <c r="CN1648">
        <f t="shared" si="395"/>
        <v>-0.28694158180777513</v>
      </c>
      <c r="CO1648">
        <f t="shared" si="400"/>
        <v>-0.13662117757178671</v>
      </c>
      <c r="CP1648">
        <f t="shared" si="400"/>
        <v>-0.22529952388354521</v>
      </c>
      <c r="CQ1648">
        <f t="shared" si="400"/>
        <v>-0.21419160226713194</v>
      </c>
      <c r="CR1648">
        <f t="shared" si="400"/>
        <v>-0.26837784803098957</v>
      </c>
      <c r="CS1648">
        <f t="shared" si="400"/>
        <v>-0.12792901248503974</v>
      </c>
      <c r="CT1648">
        <f t="shared" si="400"/>
        <v>-0.15262944947551418</v>
      </c>
      <c r="CU1648">
        <f t="shared" si="400"/>
        <v>-9.1644382318053288E-2</v>
      </c>
      <c r="CV1648">
        <f t="shared" si="400"/>
        <v>-0.57785152491952818</v>
      </c>
      <c r="CX1648">
        <f t="shared" si="392"/>
        <v>-0.68395570693424423</v>
      </c>
      <c r="CY1648">
        <f t="shared" si="393"/>
        <v>-0.61492584448438903</v>
      </c>
      <c r="CZ1648">
        <f t="shared" si="394"/>
        <v>4.7651219098459301E-3</v>
      </c>
    </row>
    <row r="1649" spans="1:104" x14ac:dyDescent="0.25">
      <c r="A1649">
        <v>1649</v>
      </c>
      <c r="B1649">
        <v>8510</v>
      </c>
      <c r="C1649">
        <v>5</v>
      </c>
      <c r="D1649">
        <v>7</v>
      </c>
      <c r="E1649">
        <v>1971</v>
      </c>
      <c r="F1649">
        <v>1971</v>
      </c>
      <c r="G1649">
        <v>500</v>
      </c>
      <c r="H1649">
        <v>543</v>
      </c>
      <c r="I1649">
        <v>1043</v>
      </c>
      <c r="J1649">
        <v>1050</v>
      </c>
      <c r="K1649">
        <v>0</v>
      </c>
      <c r="L1649">
        <v>1050</v>
      </c>
      <c r="M1649">
        <v>1</v>
      </c>
      <c r="N1649">
        <v>1</v>
      </c>
      <c r="O1649">
        <v>3</v>
      </c>
      <c r="P1649">
        <v>6</v>
      </c>
      <c r="Q1649">
        <v>0</v>
      </c>
      <c r="R1649">
        <v>1</v>
      </c>
      <c r="S1649">
        <v>336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1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4</v>
      </c>
      <c r="AX1649">
        <v>143000</v>
      </c>
      <c r="BB1649">
        <f t="shared" si="398"/>
        <v>-0.19291637928898814</v>
      </c>
      <c r="BC1649">
        <f t="shared" si="398"/>
        <v>-0.79780217102585449</v>
      </c>
      <c r="BD1649">
        <f t="shared" si="398"/>
        <v>1.2890247485058182</v>
      </c>
      <c r="BE1649">
        <f t="shared" si="398"/>
        <v>-3.0235083889629037E-2</v>
      </c>
      <c r="BF1649">
        <f t="shared" si="398"/>
        <v>-0.67444362324162366</v>
      </c>
      <c r="BG1649">
        <f t="shared" si="397"/>
        <v>0.12775508065876998</v>
      </c>
      <c r="BH1649">
        <f t="shared" si="397"/>
        <v>-5.0932301743217216E-2</v>
      </c>
      <c r="BI1649">
        <f t="shared" si="397"/>
        <v>-3.4405717191012465E-2</v>
      </c>
      <c r="BJ1649">
        <f t="shared" si="397"/>
        <v>-0.29028677879257375</v>
      </c>
      <c r="BK1649">
        <f t="shared" si="397"/>
        <v>-0.78942087648064874</v>
      </c>
      <c r="BL1649">
        <f t="shared" si="389"/>
        <v>-0.92303127556888909</v>
      </c>
      <c r="BM1649">
        <f t="shared" si="389"/>
        <v>-1.0396594366417218</v>
      </c>
      <c r="BN1649">
        <f t="shared" si="389"/>
        <v>1.2088203798343946</v>
      </c>
      <c r="BO1649">
        <f t="shared" si="389"/>
        <v>0.17344343439753029</v>
      </c>
      <c r="BP1649">
        <f t="shared" si="388"/>
        <v>-0.29793416656059907</v>
      </c>
      <c r="BQ1649">
        <f t="shared" si="388"/>
        <v>-0.94767465068294066</v>
      </c>
      <c r="BR1649">
        <f t="shared" si="388"/>
        <v>-1.0406114342934585</v>
      </c>
      <c r="BS1649">
        <f t="shared" si="388"/>
        <v>-0.66119745759360826</v>
      </c>
      <c r="BT1649">
        <f t="shared" si="388"/>
        <v>-0.74996294769766236</v>
      </c>
      <c r="BU1649">
        <f t="shared" si="388"/>
        <v>-0.71890322722064026</v>
      </c>
      <c r="BV1649">
        <f t="shared" si="388"/>
        <v>-0.35717256959863808</v>
      </c>
      <c r="BW1649">
        <f t="shared" si="399"/>
        <v>-0.10325810958507768</v>
      </c>
      <c r="BX1649">
        <f t="shared" si="399"/>
        <v>-4.71798068532421E-2</v>
      </c>
      <c r="BY1649">
        <f t="shared" si="399"/>
        <v>-0.1059703395244459</v>
      </c>
      <c r="BZ1649">
        <f t="shared" si="399"/>
        <v>-0.19657009570666342</v>
      </c>
      <c r="CA1649">
        <f t="shared" si="399"/>
        <v>-0.13449718289666615</v>
      </c>
      <c r="CB1649">
        <f t="shared" si="399"/>
        <v>-0.31011394532950831</v>
      </c>
      <c r="CC1649">
        <f t="shared" si="399"/>
        <v>-0.17748553263522798</v>
      </c>
      <c r="CD1649">
        <f t="shared" si="399"/>
        <v>-0.25505410597689637</v>
      </c>
      <c r="CE1649">
        <f t="shared" si="399"/>
        <v>-0.25381703953656021</v>
      </c>
      <c r="CF1649">
        <f t="shared" si="399"/>
        <v>-0.15071378989543877</v>
      </c>
      <c r="CG1649">
        <f t="shared" si="399"/>
        <v>-0.10861780008030536</v>
      </c>
      <c r="CH1649">
        <f t="shared" si="395"/>
        <v>-0.18882099759926541</v>
      </c>
      <c r="CI1649">
        <f t="shared" si="395"/>
        <v>2.2399281157176252</v>
      </c>
      <c r="CJ1649">
        <f t="shared" si="395"/>
        <v>-0.16369571079412945</v>
      </c>
      <c r="CK1649">
        <f t="shared" si="395"/>
        <v>-9.7617598250793164E-2</v>
      </c>
      <c r="CL1649">
        <f t="shared" si="395"/>
        <v>-0.2513290785070888</v>
      </c>
      <c r="CM1649">
        <f t="shared" si="395"/>
        <v>-0.23069011945429144</v>
      </c>
      <c r="CN1649">
        <f t="shared" si="395"/>
        <v>-0.28694158180777513</v>
      </c>
      <c r="CO1649">
        <f t="shared" si="400"/>
        <v>-0.13662117757178671</v>
      </c>
      <c r="CP1649">
        <f t="shared" si="400"/>
        <v>-0.22529952388354521</v>
      </c>
      <c r="CQ1649">
        <f t="shared" si="400"/>
        <v>-0.21419160226713194</v>
      </c>
      <c r="CR1649">
        <f t="shared" si="400"/>
        <v>-0.26837784803098957</v>
      </c>
      <c r="CS1649">
        <f t="shared" si="400"/>
        <v>-0.12792901248503974</v>
      </c>
      <c r="CT1649">
        <f t="shared" si="400"/>
        <v>-0.15262944947551418</v>
      </c>
      <c r="CU1649">
        <f t="shared" si="400"/>
        <v>-9.1644382318053288E-2</v>
      </c>
      <c r="CV1649">
        <f t="shared" si="400"/>
        <v>0.58430796653874073</v>
      </c>
      <c r="CX1649">
        <f t="shared" si="392"/>
        <v>-0.48971135747548988</v>
      </c>
      <c r="CY1649">
        <f t="shared" si="393"/>
        <v>-0.58415680475486598</v>
      </c>
      <c r="CZ1649">
        <f t="shared" si="394"/>
        <v>8.9199425118014087E-3</v>
      </c>
    </row>
    <row r="1650" spans="1:104" x14ac:dyDescent="0.25">
      <c r="A1650">
        <v>1650</v>
      </c>
      <c r="B1650">
        <v>7038</v>
      </c>
      <c r="C1650">
        <v>4</v>
      </c>
      <c r="D1650">
        <v>6</v>
      </c>
      <c r="E1650">
        <v>1970</v>
      </c>
      <c r="F1650">
        <v>1970</v>
      </c>
      <c r="G1650">
        <v>726</v>
      </c>
      <c r="H1650">
        <v>138</v>
      </c>
      <c r="I1650">
        <v>864</v>
      </c>
      <c r="J1650">
        <v>864</v>
      </c>
      <c r="K1650">
        <v>0</v>
      </c>
      <c r="L1650">
        <v>864</v>
      </c>
      <c r="M1650">
        <v>1</v>
      </c>
      <c r="N1650">
        <v>0</v>
      </c>
      <c r="O1650">
        <v>3</v>
      </c>
      <c r="P1650">
        <v>5</v>
      </c>
      <c r="Q1650">
        <v>0</v>
      </c>
      <c r="R1650">
        <v>2</v>
      </c>
      <c r="S1650">
        <v>576</v>
      </c>
      <c r="T1650">
        <v>21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1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3</v>
      </c>
      <c r="AX1650">
        <v>76500</v>
      </c>
      <c r="BB1650">
        <f t="shared" si="398"/>
        <v>-0.35620230404255132</v>
      </c>
      <c r="BC1650">
        <f t="shared" si="398"/>
        <v>-1.5230768719584498</v>
      </c>
      <c r="BD1650">
        <f t="shared" si="398"/>
        <v>0.38830869753125574</v>
      </c>
      <c r="BE1650">
        <f t="shared" si="398"/>
        <v>-6.3644016364358263E-2</v>
      </c>
      <c r="BF1650">
        <f t="shared" si="398"/>
        <v>-0.72288729929249851</v>
      </c>
      <c r="BG1650">
        <f t="shared" si="397"/>
        <v>0.64347622433800566</v>
      </c>
      <c r="BH1650">
        <f t="shared" si="397"/>
        <v>-0.96430830653536037</v>
      </c>
      <c r="BI1650">
        <f t="shared" si="397"/>
        <v>-0.4632958042008839</v>
      </c>
      <c r="BJ1650">
        <f t="shared" si="397"/>
        <v>-0.7874375974521145</v>
      </c>
      <c r="BK1650">
        <f t="shared" si="397"/>
        <v>-0.78942087648064874</v>
      </c>
      <c r="BL1650">
        <f t="shared" si="389"/>
        <v>-1.302380150906266</v>
      </c>
      <c r="BM1650">
        <f t="shared" si="389"/>
        <v>-1.0396594366417218</v>
      </c>
      <c r="BN1650">
        <f t="shared" si="389"/>
        <v>-0.76924933262188744</v>
      </c>
      <c r="BO1650">
        <f t="shared" si="389"/>
        <v>0.17344343439753029</v>
      </c>
      <c r="BP1650">
        <f t="shared" si="388"/>
        <v>-0.92737254661820245</v>
      </c>
      <c r="BQ1650">
        <f t="shared" si="388"/>
        <v>-0.94767465068294066</v>
      </c>
      <c r="BR1650">
        <f t="shared" si="388"/>
        <v>0.30404081389622228</v>
      </c>
      <c r="BS1650">
        <f t="shared" si="388"/>
        <v>0.48151629990922729</v>
      </c>
      <c r="BT1650">
        <f t="shared" si="388"/>
        <v>0.93222688051299474</v>
      </c>
      <c r="BU1650">
        <f t="shared" si="388"/>
        <v>-0.71890322722064026</v>
      </c>
      <c r="BV1650">
        <f t="shared" si="388"/>
        <v>-0.35717256959863808</v>
      </c>
      <c r="BW1650">
        <f t="shared" si="399"/>
        <v>-0.10325810958507768</v>
      </c>
      <c r="BX1650">
        <f t="shared" si="399"/>
        <v>-4.71798068532421E-2</v>
      </c>
      <c r="BY1650">
        <f t="shared" si="399"/>
        <v>-0.1059703395244459</v>
      </c>
      <c r="BZ1650">
        <f t="shared" si="399"/>
        <v>-0.19657009570666342</v>
      </c>
      <c r="CA1650">
        <f t="shared" si="399"/>
        <v>-0.13449718289666615</v>
      </c>
      <c r="CB1650">
        <f t="shared" si="399"/>
        <v>-0.31011394532950831</v>
      </c>
      <c r="CC1650">
        <f t="shared" si="399"/>
        <v>-0.17748553263522798</v>
      </c>
      <c r="CD1650">
        <f t="shared" si="399"/>
        <v>-0.25505410597689637</v>
      </c>
      <c r="CE1650">
        <f t="shared" si="399"/>
        <v>-0.25381703953656021</v>
      </c>
      <c r="CF1650">
        <f t="shared" si="399"/>
        <v>-0.15071378989543877</v>
      </c>
      <c r="CG1650">
        <f t="shared" si="399"/>
        <v>-0.10861780008030536</v>
      </c>
      <c r="CH1650">
        <f t="shared" si="395"/>
        <v>-0.18882099759926541</v>
      </c>
      <c r="CI1650">
        <f t="shared" si="395"/>
        <v>2.2399281157176252</v>
      </c>
      <c r="CJ1650">
        <f t="shared" si="395"/>
        <v>-0.16369571079412945</v>
      </c>
      <c r="CK1650">
        <f t="shared" si="395"/>
        <v>-9.7617598250793164E-2</v>
      </c>
      <c r="CL1650">
        <f t="shared" si="395"/>
        <v>-0.2513290785070888</v>
      </c>
      <c r="CM1650">
        <f t="shared" si="395"/>
        <v>-0.23069011945429144</v>
      </c>
      <c r="CN1650">
        <f t="shared" si="395"/>
        <v>-0.28694158180777513</v>
      </c>
      <c r="CO1650">
        <f t="shared" si="400"/>
        <v>-0.13662117757178671</v>
      </c>
      <c r="CP1650">
        <f t="shared" si="400"/>
        <v>-0.22529952388354521</v>
      </c>
      <c r="CQ1650">
        <f t="shared" si="400"/>
        <v>-0.21419160226713194</v>
      </c>
      <c r="CR1650">
        <f t="shared" si="400"/>
        <v>-0.26837784803098957</v>
      </c>
      <c r="CS1650">
        <f t="shared" si="400"/>
        <v>-0.12792901248503974</v>
      </c>
      <c r="CT1650">
        <f t="shared" si="400"/>
        <v>-0.15262944947551418</v>
      </c>
      <c r="CU1650">
        <f t="shared" si="400"/>
        <v>-9.1644382318053288E-2</v>
      </c>
      <c r="CV1650">
        <f t="shared" si="400"/>
        <v>-0.57785152491952818</v>
      </c>
      <c r="CX1650">
        <f t="shared" si="392"/>
        <v>-1.3508613067426343</v>
      </c>
      <c r="CY1650">
        <f t="shared" si="393"/>
        <v>-0.92123676652488806</v>
      </c>
      <c r="CZ1650">
        <f t="shared" si="394"/>
        <v>0.18457724555730984</v>
      </c>
    </row>
    <row r="1651" spans="1:104" x14ac:dyDescent="0.25">
      <c r="A1651">
        <v>1651</v>
      </c>
      <c r="B1651">
        <v>9000</v>
      </c>
      <c r="C1651">
        <v>4</v>
      </c>
      <c r="D1651">
        <v>7</v>
      </c>
      <c r="E1651">
        <v>1971</v>
      </c>
      <c r="F1651">
        <v>2006</v>
      </c>
      <c r="G1651">
        <v>240</v>
      </c>
      <c r="H1651">
        <v>624</v>
      </c>
      <c r="I1651">
        <v>864</v>
      </c>
      <c r="J1651">
        <v>864</v>
      </c>
      <c r="K1651">
        <v>0</v>
      </c>
      <c r="L1651">
        <v>864</v>
      </c>
      <c r="M1651">
        <v>1</v>
      </c>
      <c r="N1651">
        <v>0</v>
      </c>
      <c r="O1651">
        <v>3</v>
      </c>
      <c r="P1651">
        <v>5</v>
      </c>
      <c r="Q1651">
        <v>0</v>
      </c>
      <c r="R1651">
        <v>2</v>
      </c>
      <c r="S1651">
        <v>576</v>
      </c>
      <c r="T1651">
        <v>20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1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3</v>
      </c>
      <c r="AX1651">
        <v>130000</v>
      </c>
      <c r="BB1651">
        <f t="shared" si="398"/>
        <v>-0.1385616896631417</v>
      </c>
      <c r="BC1651">
        <f t="shared" si="398"/>
        <v>-1.5230768719584498</v>
      </c>
      <c r="BD1651">
        <f t="shared" si="398"/>
        <v>1.2890247485058182</v>
      </c>
      <c r="BE1651">
        <f t="shared" si="398"/>
        <v>-3.0235083889629037E-2</v>
      </c>
      <c r="BF1651">
        <f t="shared" si="398"/>
        <v>1.0210850385389951</v>
      </c>
      <c r="BG1651">
        <f t="shared" si="397"/>
        <v>-0.46555242976866928</v>
      </c>
      <c r="BH1651">
        <f t="shared" si="397"/>
        <v>0.13174289921521143</v>
      </c>
      <c r="BI1651">
        <f t="shared" si="397"/>
        <v>-0.4632958042008839</v>
      </c>
      <c r="BJ1651">
        <f t="shared" si="397"/>
        <v>-0.7874375974521145</v>
      </c>
      <c r="BK1651">
        <f t="shared" si="397"/>
        <v>-0.78942087648064874</v>
      </c>
      <c r="BL1651">
        <f t="shared" si="389"/>
        <v>-1.302380150906266</v>
      </c>
      <c r="BM1651">
        <f t="shared" si="389"/>
        <v>-1.0396594366417218</v>
      </c>
      <c r="BN1651">
        <f t="shared" si="389"/>
        <v>-0.76924933262188744</v>
      </c>
      <c r="BO1651">
        <f t="shared" si="389"/>
        <v>0.17344343439753029</v>
      </c>
      <c r="BP1651">
        <f t="shared" si="388"/>
        <v>-0.92737254661820245</v>
      </c>
      <c r="BQ1651">
        <f t="shared" si="388"/>
        <v>-0.94767465068294066</v>
      </c>
      <c r="BR1651">
        <f t="shared" si="388"/>
        <v>0.30404081389622228</v>
      </c>
      <c r="BS1651">
        <f t="shared" si="388"/>
        <v>0.48151629990922729</v>
      </c>
      <c r="BT1651">
        <f t="shared" si="388"/>
        <v>0.85212260297915399</v>
      </c>
      <c r="BU1651">
        <f t="shared" si="388"/>
        <v>-0.71890322722064026</v>
      </c>
      <c r="BV1651">
        <f t="shared" si="388"/>
        <v>-0.35717256959863808</v>
      </c>
      <c r="BW1651">
        <f t="shared" si="399"/>
        <v>-0.10325810958507768</v>
      </c>
      <c r="BX1651">
        <f t="shared" si="399"/>
        <v>-4.71798068532421E-2</v>
      </c>
      <c r="BY1651">
        <f t="shared" si="399"/>
        <v>-0.1059703395244459</v>
      </c>
      <c r="BZ1651">
        <f t="shared" si="399"/>
        <v>-0.19657009570666342</v>
      </c>
      <c r="CA1651">
        <f t="shared" si="399"/>
        <v>-0.13449718289666615</v>
      </c>
      <c r="CB1651">
        <f t="shared" si="399"/>
        <v>-0.31011394532950831</v>
      </c>
      <c r="CC1651">
        <f t="shared" si="399"/>
        <v>-0.17748553263522798</v>
      </c>
      <c r="CD1651">
        <f t="shared" si="399"/>
        <v>-0.25505410597689637</v>
      </c>
      <c r="CE1651">
        <f t="shared" si="399"/>
        <v>-0.25381703953656021</v>
      </c>
      <c r="CF1651">
        <f t="shared" si="399"/>
        <v>-0.15071378989543877</v>
      </c>
      <c r="CG1651">
        <f t="shared" si="399"/>
        <v>-0.10861780008030536</v>
      </c>
      <c r="CH1651">
        <f t="shared" si="395"/>
        <v>-0.18882099759926541</v>
      </c>
      <c r="CI1651">
        <f t="shared" si="395"/>
        <v>2.2399281157176252</v>
      </c>
      <c r="CJ1651">
        <f t="shared" si="395"/>
        <v>-0.16369571079412945</v>
      </c>
      <c r="CK1651">
        <f t="shared" si="395"/>
        <v>-9.7617598250793164E-2</v>
      </c>
      <c r="CL1651">
        <f t="shared" si="395"/>
        <v>-0.2513290785070888</v>
      </c>
      <c r="CM1651">
        <f t="shared" si="395"/>
        <v>-0.23069011945429144</v>
      </c>
      <c r="CN1651">
        <f t="shared" si="395"/>
        <v>-0.28694158180777513</v>
      </c>
      <c r="CO1651">
        <f t="shared" si="400"/>
        <v>-0.13662117757178671</v>
      </c>
      <c r="CP1651">
        <f t="shared" si="400"/>
        <v>-0.22529952388354521</v>
      </c>
      <c r="CQ1651">
        <f t="shared" si="400"/>
        <v>-0.21419160226713194</v>
      </c>
      <c r="CR1651">
        <f t="shared" si="400"/>
        <v>-0.26837784803098957</v>
      </c>
      <c r="CS1651">
        <f t="shared" si="400"/>
        <v>-0.12792901248503974</v>
      </c>
      <c r="CT1651">
        <f t="shared" si="400"/>
        <v>-0.15262944947551418</v>
      </c>
      <c r="CU1651">
        <f t="shared" si="400"/>
        <v>-9.1644382318053288E-2</v>
      </c>
      <c r="CV1651">
        <f t="shared" si="400"/>
        <v>-0.57785152491952818</v>
      </c>
      <c r="CX1651">
        <f t="shared" si="392"/>
        <v>-0.65805646033974374</v>
      </c>
      <c r="CY1651">
        <f t="shared" si="393"/>
        <v>-0.88617475865807382</v>
      </c>
      <c r="CZ1651">
        <f t="shared" si="394"/>
        <v>5.2037958027650634E-2</v>
      </c>
    </row>
    <row r="1652" spans="1:104" x14ac:dyDescent="0.25">
      <c r="A1652">
        <v>1652</v>
      </c>
      <c r="B1652">
        <v>1680</v>
      </c>
      <c r="C1652">
        <v>6</v>
      </c>
      <c r="D1652">
        <v>5</v>
      </c>
      <c r="E1652">
        <v>1973</v>
      </c>
      <c r="F1652">
        <v>1973</v>
      </c>
      <c r="G1652">
        <v>254</v>
      </c>
      <c r="H1652">
        <v>229</v>
      </c>
      <c r="I1652">
        <v>483</v>
      </c>
      <c r="J1652">
        <v>483</v>
      </c>
      <c r="K1652">
        <v>504</v>
      </c>
      <c r="L1652">
        <v>987</v>
      </c>
      <c r="M1652">
        <v>1</v>
      </c>
      <c r="N1652">
        <v>1</v>
      </c>
      <c r="O1652">
        <v>2</v>
      </c>
      <c r="P1652">
        <v>5</v>
      </c>
      <c r="Q1652">
        <v>0</v>
      </c>
      <c r="R1652">
        <v>1</v>
      </c>
      <c r="S1652">
        <v>264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1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3</v>
      </c>
      <c r="AX1652">
        <v>111000</v>
      </c>
      <c r="BB1652">
        <f t="shared" si="398"/>
        <v>-0.9505541959104804</v>
      </c>
      <c r="BC1652">
        <f t="shared" si="398"/>
        <v>-7.2527470093259272E-2</v>
      </c>
      <c r="BD1652">
        <f t="shared" si="398"/>
        <v>-0.51240735344330679</v>
      </c>
      <c r="BE1652">
        <f t="shared" si="398"/>
        <v>3.6582781059829407E-2</v>
      </c>
      <c r="BF1652">
        <f t="shared" si="398"/>
        <v>-0.57755627113987407</v>
      </c>
      <c r="BG1652">
        <f t="shared" si="397"/>
        <v>-0.43360510228411486</v>
      </c>
      <c r="BH1652">
        <f t="shared" si="397"/>
        <v>-0.75908061163144669</v>
      </c>
      <c r="BI1652">
        <f t="shared" si="397"/>
        <v>-1.3761847603503867</v>
      </c>
      <c r="BJ1652">
        <f t="shared" si="397"/>
        <v>-1.8057949195450449</v>
      </c>
      <c r="BK1652">
        <f t="shared" si="397"/>
        <v>0.38701729510438071</v>
      </c>
      <c r="BL1652">
        <f t="shared" si="389"/>
        <v>-1.051520410763807</v>
      </c>
      <c r="BM1652">
        <f t="shared" si="389"/>
        <v>-1.0396594366417218</v>
      </c>
      <c r="BN1652">
        <f t="shared" si="389"/>
        <v>1.2088203798343946</v>
      </c>
      <c r="BO1652">
        <f t="shared" si="389"/>
        <v>-1.0605414743596004</v>
      </c>
      <c r="BP1652">
        <f t="shared" si="388"/>
        <v>-0.92737254661820245</v>
      </c>
      <c r="BQ1652">
        <f t="shared" si="388"/>
        <v>-0.94767465068294066</v>
      </c>
      <c r="BR1652">
        <f t="shared" si="388"/>
        <v>-1.0406114342934585</v>
      </c>
      <c r="BS1652">
        <f t="shared" si="388"/>
        <v>-1.0040115848444588</v>
      </c>
      <c r="BT1652">
        <f t="shared" si="388"/>
        <v>-0.74996294769766236</v>
      </c>
      <c r="BU1652">
        <f t="shared" si="388"/>
        <v>-0.71890322722064026</v>
      </c>
      <c r="BV1652">
        <f t="shared" si="388"/>
        <v>-0.35717256959863808</v>
      </c>
      <c r="BW1652">
        <f t="shared" si="399"/>
        <v>-0.10325810958507768</v>
      </c>
      <c r="BX1652">
        <f t="shared" si="399"/>
        <v>-4.71798068532421E-2</v>
      </c>
      <c r="BY1652">
        <f t="shared" si="399"/>
        <v>9.4313602176756852</v>
      </c>
      <c r="BZ1652">
        <f t="shared" si="399"/>
        <v>-0.19657009570666342</v>
      </c>
      <c r="CA1652">
        <f t="shared" si="399"/>
        <v>-0.13449718289666615</v>
      </c>
      <c r="CB1652">
        <f t="shared" si="399"/>
        <v>-0.31011394532950831</v>
      </c>
      <c r="CC1652">
        <f t="shared" si="399"/>
        <v>-0.17748553263522798</v>
      </c>
      <c r="CD1652">
        <f t="shared" si="399"/>
        <v>-0.25505410597689637</v>
      </c>
      <c r="CE1652">
        <f t="shared" si="399"/>
        <v>-0.25381703953656021</v>
      </c>
      <c r="CF1652">
        <f t="shared" si="399"/>
        <v>-0.15071378989543877</v>
      </c>
      <c r="CG1652">
        <f t="shared" si="399"/>
        <v>-0.10861780008030536</v>
      </c>
      <c r="CH1652">
        <f t="shared" si="395"/>
        <v>-0.18882099759926541</v>
      </c>
      <c r="CI1652">
        <f t="shared" si="395"/>
        <v>-0.44619487448339101</v>
      </c>
      <c r="CJ1652">
        <f t="shared" si="395"/>
        <v>-0.16369571079412945</v>
      </c>
      <c r="CK1652">
        <f t="shared" si="395"/>
        <v>-9.7617598250793164E-2</v>
      </c>
      <c r="CL1652">
        <f t="shared" si="395"/>
        <v>-0.2513290785070888</v>
      </c>
      <c r="CM1652">
        <f t="shared" si="395"/>
        <v>-0.23069011945429144</v>
      </c>
      <c r="CN1652">
        <f t="shared" si="395"/>
        <v>-0.28694158180777513</v>
      </c>
      <c r="CO1652">
        <f t="shared" si="400"/>
        <v>-0.13662117757178671</v>
      </c>
      <c r="CP1652">
        <f t="shared" si="400"/>
        <v>-0.22529952388354521</v>
      </c>
      <c r="CQ1652">
        <f t="shared" si="400"/>
        <v>-0.21419160226713194</v>
      </c>
      <c r="CR1652">
        <f t="shared" si="400"/>
        <v>-0.26837784803098957</v>
      </c>
      <c r="CS1652">
        <f t="shared" si="400"/>
        <v>-0.12792901248503974</v>
      </c>
      <c r="CT1652">
        <f t="shared" si="400"/>
        <v>-0.15262944947551418</v>
      </c>
      <c r="CU1652">
        <f t="shared" si="400"/>
        <v>-9.1644382318053288E-2</v>
      </c>
      <c r="CV1652">
        <f t="shared" si="400"/>
        <v>-0.57785152491952818</v>
      </c>
      <c r="CX1652">
        <f t="shared" si="392"/>
        <v>-0.9040993029874993</v>
      </c>
      <c r="CY1652">
        <f t="shared" si="393"/>
        <v>-0.92836721284411849</v>
      </c>
      <c r="CZ1652">
        <f t="shared" si="394"/>
        <v>5.8893144880899518E-4</v>
      </c>
    </row>
    <row r="1653" spans="1:104" x14ac:dyDescent="0.25">
      <c r="A1653">
        <v>1653</v>
      </c>
      <c r="B1653">
        <v>1680</v>
      </c>
      <c r="C1653">
        <v>6</v>
      </c>
      <c r="D1653">
        <v>6</v>
      </c>
      <c r="E1653">
        <v>1972</v>
      </c>
      <c r="F1653">
        <v>1972</v>
      </c>
      <c r="G1653">
        <v>110</v>
      </c>
      <c r="H1653">
        <v>79</v>
      </c>
      <c r="I1653">
        <v>483</v>
      </c>
      <c r="J1653">
        <v>483</v>
      </c>
      <c r="K1653">
        <v>504</v>
      </c>
      <c r="L1653">
        <v>987</v>
      </c>
      <c r="M1653">
        <v>1</v>
      </c>
      <c r="N1653">
        <v>1</v>
      </c>
      <c r="O1653">
        <v>2</v>
      </c>
      <c r="P1653">
        <v>5</v>
      </c>
      <c r="Q1653">
        <v>0</v>
      </c>
      <c r="R1653">
        <v>1</v>
      </c>
      <c r="S1653">
        <v>288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1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3</v>
      </c>
      <c r="AX1653">
        <v>97000</v>
      </c>
      <c r="BB1653">
        <f t="shared" si="398"/>
        <v>-0.9505541959104804</v>
      </c>
      <c r="BC1653">
        <f t="shared" si="398"/>
        <v>-7.2527470093259272E-2</v>
      </c>
      <c r="BD1653">
        <f t="shared" si="398"/>
        <v>0.38830869753125574</v>
      </c>
      <c r="BE1653">
        <f t="shared" si="398"/>
        <v>3.1738485851001879E-3</v>
      </c>
      <c r="BF1653">
        <f t="shared" si="398"/>
        <v>-0.62599994719074892</v>
      </c>
      <c r="BG1653">
        <f t="shared" si="397"/>
        <v>-0.7622061849823889</v>
      </c>
      <c r="BH1653">
        <f t="shared" si="397"/>
        <v>-1.097368020813722</v>
      </c>
      <c r="BI1653">
        <f t="shared" si="397"/>
        <v>-1.3761847603503867</v>
      </c>
      <c r="BJ1653">
        <f t="shared" si="397"/>
        <v>-1.8057949195450449</v>
      </c>
      <c r="BK1653">
        <f t="shared" si="397"/>
        <v>0.38701729510438071</v>
      </c>
      <c r="BL1653">
        <f t="shared" si="389"/>
        <v>-1.051520410763807</v>
      </c>
      <c r="BM1653">
        <f t="shared" si="389"/>
        <v>-1.0396594366417218</v>
      </c>
      <c r="BN1653">
        <f t="shared" si="389"/>
        <v>1.2088203798343946</v>
      </c>
      <c r="BO1653">
        <f t="shared" si="389"/>
        <v>-1.0605414743596004</v>
      </c>
      <c r="BP1653">
        <f t="shared" si="388"/>
        <v>-0.92737254661820245</v>
      </c>
      <c r="BQ1653">
        <f t="shared" si="388"/>
        <v>-0.94767465068294066</v>
      </c>
      <c r="BR1653">
        <f t="shared" si="388"/>
        <v>-1.0406114342934585</v>
      </c>
      <c r="BS1653">
        <f t="shared" si="388"/>
        <v>-0.88974020909417528</v>
      </c>
      <c r="BT1653">
        <f t="shared" si="388"/>
        <v>-0.74996294769766236</v>
      </c>
      <c r="BU1653">
        <f t="shared" si="388"/>
        <v>-0.71890322722064026</v>
      </c>
      <c r="BV1653">
        <f t="shared" si="388"/>
        <v>-0.35717256959863808</v>
      </c>
      <c r="BW1653">
        <f t="shared" si="399"/>
        <v>-0.10325810958507768</v>
      </c>
      <c r="BX1653">
        <f t="shared" si="399"/>
        <v>-4.71798068532421E-2</v>
      </c>
      <c r="BY1653">
        <f t="shared" si="399"/>
        <v>9.4313602176756852</v>
      </c>
      <c r="BZ1653">
        <f t="shared" si="399"/>
        <v>-0.19657009570666342</v>
      </c>
      <c r="CA1653">
        <f t="shared" si="399"/>
        <v>-0.13449718289666615</v>
      </c>
      <c r="CB1653">
        <f t="shared" si="399"/>
        <v>-0.31011394532950831</v>
      </c>
      <c r="CC1653">
        <f t="shared" si="399"/>
        <v>-0.17748553263522798</v>
      </c>
      <c r="CD1653">
        <f t="shared" si="399"/>
        <v>-0.25505410597689637</v>
      </c>
      <c r="CE1653">
        <f t="shared" si="399"/>
        <v>-0.25381703953656021</v>
      </c>
      <c r="CF1653">
        <f t="shared" si="399"/>
        <v>-0.15071378989543877</v>
      </c>
      <c r="CG1653">
        <f t="shared" si="399"/>
        <v>-0.10861780008030536</v>
      </c>
      <c r="CH1653">
        <f t="shared" si="395"/>
        <v>-0.18882099759926541</v>
      </c>
      <c r="CI1653">
        <f t="shared" si="395"/>
        <v>-0.44619487448339101</v>
      </c>
      <c r="CJ1653">
        <f t="shared" si="395"/>
        <v>-0.16369571079412945</v>
      </c>
      <c r="CK1653">
        <f t="shared" si="395"/>
        <v>-9.7617598250793164E-2</v>
      </c>
      <c r="CL1653">
        <f t="shared" si="395"/>
        <v>-0.2513290785070888</v>
      </c>
      <c r="CM1653">
        <f t="shared" si="395"/>
        <v>-0.23069011945429144</v>
      </c>
      <c r="CN1653">
        <f t="shared" si="395"/>
        <v>-0.28694158180777513</v>
      </c>
      <c r="CO1653">
        <f t="shared" si="400"/>
        <v>-0.13662117757178671</v>
      </c>
      <c r="CP1653">
        <f t="shared" si="400"/>
        <v>-0.22529952388354521</v>
      </c>
      <c r="CQ1653">
        <f t="shared" si="400"/>
        <v>-0.21419160226713194</v>
      </c>
      <c r="CR1653">
        <f t="shared" si="400"/>
        <v>-0.26837784803098957</v>
      </c>
      <c r="CS1653">
        <f t="shared" si="400"/>
        <v>-0.12792901248503974</v>
      </c>
      <c r="CT1653">
        <f t="shared" si="400"/>
        <v>-0.15262944947551418</v>
      </c>
      <c r="CU1653">
        <f t="shared" si="400"/>
        <v>-9.1644382318053288E-2</v>
      </c>
      <c r="CV1653">
        <f t="shared" si="400"/>
        <v>-0.57785152491952818</v>
      </c>
      <c r="CX1653">
        <f t="shared" si="392"/>
        <v>-1.0853940291490034</v>
      </c>
      <c r="CY1653">
        <f t="shared" si="393"/>
        <v>-0.91278253769784146</v>
      </c>
      <c r="CZ1653">
        <f t="shared" si="394"/>
        <v>2.9794726980994553E-2</v>
      </c>
    </row>
    <row r="1654" spans="1:104" x14ac:dyDescent="0.25">
      <c r="A1654">
        <v>1654</v>
      </c>
      <c r="B1654">
        <v>2308</v>
      </c>
      <c r="C1654">
        <v>6</v>
      </c>
      <c r="D1654">
        <v>5</v>
      </c>
      <c r="E1654">
        <v>1976</v>
      </c>
      <c r="F1654">
        <v>1976</v>
      </c>
      <c r="G1654">
        <v>306</v>
      </c>
      <c r="H1654">
        <v>498</v>
      </c>
      <c r="I1654">
        <v>804</v>
      </c>
      <c r="J1654">
        <v>804</v>
      </c>
      <c r="K1654">
        <v>744</v>
      </c>
      <c r="L1654">
        <v>1548</v>
      </c>
      <c r="M1654">
        <v>2</v>
      </c>
      <c r="N1654">
        <v>1</v>
      </c>
      <c r="O1654">
        <v>3</v>
      </c>
      <c r="P1654">
        <v>7</v>
      </c>
      <c r="Q1654">
        <v>1</v>
      </c>
      <c r="R1654">
        <v>2</v>
      </c>
      <c r="S1654">
        <v>440</v>
      </c>
      <c r="T1654">
        <v>108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1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4</v>
      </c>
      <c r="AX1654">
        <v>146000</v>
      </c>
      <c r="BB1654">
        <f t="shared" si="398"/>
        <v>-0.88089145083898734</v>
      </c>
      <c r="BC1654">
        <f t="shared" si="398"/>
        <v>-7.2527470093259272E-2</v>
      </c>
      <c r="BD1654">
        <f t="shared" si="398"/>
        <v>-0.51240735344330679</v>
      </c>
      <c r="BE1654">
        <f t="shared" si="398"/>
        <v>0.13680957848401709</v>
      </c>
      <c r="BF1654">
        <f t="shared" si="398"/>
        <v>-0.43222524298724957</v>
      </c>
      <c r="BG1654">
        <f t="shared" si="397"/>
        <v>-0.31494360019862699</v>
      </c>
      <c r="BH1654">
        <f t="shared" si="397"/>
        <v>-0.15241852449789978</v>
      </c>
      <c r="BI1654">
        <f t="shared" si="397"/>
        <v>-0.60705784453938827</v>
      </c>
      <c r="BJ1654">
        <f t="shared" si="397"/>
        <v>-0.94780882927777288</v>
      </c>
      <c r="BK1654">
        <f t="shared" si="397"/>
        <v>0.94722594824010908</v>
      </c>
      <c r="BL1654">
        <f t="shared" si="389"/>
        <v>9.2644745495700689E-2</v>
      </c>
      <c r="BM1654">
        <f t="shared" si="389"/>
        <v>0.78965335510324319</v>
      </c>
      <c r="BN1654">
        <f t="shared" si="389"/>
        <v>1.2088203798343946</v>
      </c>
      <c r="BO1654">
        <f t="shared" si="389"/>
        <v>0.17344343439753029</v>
      </c>
      <c r="BP1654">
        <f t="shared" si="388"/>
        <v>0.33150421349700426</v>
      </c>
      <c r="BQ1654">
        <f t="shared" si="388"/>
        <v>0.60872532306641436</v>
      </c>
      <c r="BR1654">
        <f t="shared" si="388"/>
        <v>0.30404081389622228</v>
      </c>
      <c r="BS1654">
        <f t="shared" si="388"/>
        <v>-0.16602149600904617</v>
      </c>
      <c r="BT1654">
        <f t="shared" si="388"/>
        <v>0.11516324966781846</v>
      </c>
      <c r="BU1654">
        <f t="shared" si="388"/>
        <v>-0.71890322722064026</v>
      </c>
      <c r="BV1654">
        <f t="shared" si="388"/>
        <v>-0.35717256959863808</v>
      </c>
      <c r="BW1654">
        <f t="shared" si="399"/>
        <v>-0.10325810958507768</v>
      </c>
      <c r="BX1654">
        <f t="shared" si="399"/>
        <v>-4.71798068532421E-2</v>
      </c>
      <c r="BY1654">
        <f t="shared" si="399"/>
        <v>-0.1059703395244459</v>
      </c>
      <c r="BZ1654">
        <f t="shared" si="399"/>
        <v>-0.19657009570666342</v>
      </c>
      <c r="CA1654">
        <f t="shared" si="399"/>
        <v>-0.13449718289666615</v>
      </c>
      <c r="CB1654">
        <f t="shared" si="399"/>
        <v>-0.31011394532950831</v>
      </c>
      <c r="CC1654">
        <f t="shared" si="399"/>
        <v>-0.17748553263522798</v>
      </c>
      <c r="CD1654">
        <f t="shared" si="399"/>
        <v>-0.25505410597689637</v>
      </c>
      <c r="CE1654">
        <f t="shared" si="399"/>
        <v>-0.25381703953656021</v>
      </c>
      <c r="CF1654">
        <f t="shared" si="399"/>
        <v>-0.15071378989543877</v>
      </c>
      <c r="CG1654">
        <f t="shared" si="399"/>
        <v>-0.10861780008030536</v>
      </c>
      <c r="CH1654">
        <f t="shared" si="395"/>
        <v>-0.18882099759926541</v>
      </c>
      <c r="CI1654">
        <f t="shared" si="395"/>
        <v>-0.44619487448339101</v>
      </c>
      <c r="CJ1654">
        <f t="shared" si="395"/>
        <v>-0.16369571079412945</v>
      </c>
      <c r="CK1654">
        <f t="shared" si="395"/>
        <v>10.238363393009658</v>
      </c>
      <c r="CL1654">
        <f t="shared" si="395"/>
        <v>-0.2513290785070888</v>
      </c>
      <c r="CM1654">
        <f t="shared" si="395"/>
        <v>-0.23069011945429144</v>
      </c>
      <c r="CN1654">
        <f t="shared" si="395"/>
        <v>-0.28694158180777513</v>
      </c>
      <c r="CO1654">
        <f t="shared" si="400"/>
        <v>-0.13662117757178671</v>
      </c>
      <c r="CP1654">
        <f t="shared" si="400"/>
        <v>-0.22529952388354521</v>
      </c>
      <c r="CQ1654">
        <f t="shared" si="400"/>
        <v>-0.21419160226713194</v>
      </c>
      <c r="CR1654">
        <f t="shared" si="400"/>
        <v>-0.26837784803098957</v>
      </c>
      <c r="CS1654">
        <f t="shared" si="400"/>
        <v>-0.12792901248503974</v>
      </c>
      <c r="CT1654">
        <f t="shared" si="400"/>
        <v>-0.15262944947551418</v>
      </c>
      <c r="CU1654">
        <f t="shared" si="400"/>
        <v>-9.1644382318053288E-2</v>
      </c>
      <c r="CV1654">
        <f t="shared" si="400"/>
        <v>0.58430796653874073</v>
      </c>
      <c r="CX1654">
        <f t="shared" si="392"/>
        <v>-0.45086248758373904</v>
      </c>
      <c r="CY1654">
        <f t="shared" si="393"/>
        <v>-0.27344322020793443</v>
      </c>
      <c r="CZ1654">
        <f t="shared" si="394"/>
        <v>3.1477596436167245E-2</v>
      </c>
    </row>
    <row r="1655" spans="1:104" x14ac:dyDescent="0.25">
      <c r="A1655">
        <v>1655</v>
      </c>
      <c r="B1655">
        <v>2280</v>
      </c>
      <c r="C1655">
        <v>7</v>
      </c>
      <c r="D1655">
        <v>5</v>
      </c>
      <c r="E1655">
        <v>1975</v>
      </c>
      <c r="F1655">
        <v>1975</v>
      </c>
      <c r="G1655">
        <v>435</v>
      </c>
      <c r="H1655">
        <v>0</v>
      </c>
      <c r="I1655">
        <v>1057</v>
      </c>
      <c r="J1655">
        <v>1055</v>
      </c>
      <c r="K1655">
        <v>0</v>
      </c>
      <c r="L1655">
        <v>1055</v>
      </c>
      <c r="M1655">
        <v>2</v>
      </c>
      <c r="N1655">
        <v>0</v>
      </c>
      <c r="O1655">
        <v>2</v>
      </c>
      <c r="P1655">
        <v>4</v>
      </c>
      <c r="Q1655">
        <v>1</v>
      </c>
      <c r="R1655">
        <v>2</v>
      </c>
      <c r="S1655">
        <v>440</v>
      </c>
      <c r="T1655">
        <v>0</v>
      </c>
      <c r="U1655">
        <v>27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1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4</v>
      </c>
      <c r="AX1655">
        <v>123000</v>
      </c>
      <c r="BB1655">
        <f t="shared" si="398"/>
        <v>-0.88399743310332146</v>
      </c>
      <c r="BC1655">
        <f t="shared" si="398"/>
        <v>0.65274723083933595</v>
      </c>
      <c r="BD1655">
        <f t="shared" si="398"/>
        <v>-0.51240735344330679</v>
      </c>
      <c r="BE1655">
        <f t="shared" si="398"/>
        <v>0.10340064600928786</v>
      </c>
      <c r="BF1655">
        <f t="shared" si="398"/>
        <v>-0.48066891903812442</v>
      </c>
      <c r="BG1655">
        <f t="shared" si="397"/>
        <v>-2.0571796948089832E-2</v>
      </c>
      <c r="BH1655">
        <f t="shared" si="397"/>
        <v>-1.2755327229830535</v>
      </c>
      <c r="BI1655">
        <f t="shared" si="397"/>
        <v>-8.6124111202810761E-4</v>
      </c>
      <c r="BJ1655">
        <f t="shared" si="397"/>
        <v>-0.27692250947376884</v>
      </c>
      <c r="BK1655">
        <f t="shared" si="397"/>
        <v>-0.78942087648064874</v>
      </c>
      <c r="BL1655">
        <f t="shared" si="389"/>
        <v>-0.912833725156594</v>
      </c>
      <c r="BM1655">
        <f t="shared" si="389"/>
        <v>0.78965335510324319</v>
      </c>
      <c r="BN1655">
        <f t="shared" si="389"/>
        <v>-0.76924933262188744</v>
      </c>
      <c r="BO1655">
        <f t="shared" si="389"/>
        <v>-1.0605414743596004</v>
      </c>
      <c r="BP1655">
        <f t="shared" si="388"/>
        <v>-1.5568109266758057</v>
      </c>
      <c r="BQ1655">
        <f t="shared" si="388"/>
        <v>0.60872532306641436</v>
      </c>
      <c r="BR1655">
        <f t="shared" si="388"/>
        <v>0.30404081389622228</v>
      </c>
      <c r="BS1655">
        <f t="shared" si="388"/>
        <v>-0.16602149600904617</v>
      </c>
      <c r="BT1655">
        <f t="shared" si="388"/>
        <v>-0.74996294769766236</v>
      </c>
      <c r="BU1655">
        <f t="shared" si="388"/>
        <v>-0.30225210096941058</v>
      </c>
      <c r="BV1655">
        <f t="shared" si="388"/>
        <v>-0.35717256959863808</v>
      </c>
      <c r="BW1655">
        <f t="shared" si="399"/>
        <v>-0.10325810958507768</v>
      </c>
      <c r="BX1655">
        <f t="shared" si="399"/>
        <v>-4.71798068532421E-2</v>
      </c>
      <c r="BY1655">
        <f t="shared" si="399"/>
        <v>-0.1059703395244459</v>
      </c>
      <c r="BZ1655">
        <f t="shared" si="399"/>
        <v>-0.19657009570666342</v>
      </c>
      <c r="CA1655">
        <f t="shared" si="399"/>
        <v>-0.13449718289666615</v>
      </c>
      <c r="CB1655">
        <f t="shared" si="399"/>
        <v>-0.31011394532950831</v>
      </c>
      <c r="CC1655">
        <f t="shared" si="399"/>
        <v>-0.17748553263522798</v>
      </c>
      <c r="CD1655">
        <f t="shared" si="399"/>
        <v>-0.25505410597689637</v>
      </c>
      <c r="CE1655">
        <f t="shared" si="399"/>
        <v>-0.25381703953656021</v>
      </c>
      <c r="CF1655">
        <f t="shared" si="399"/>
        <v>-0.15071378989543877</v>
      </c>
      <c r="CG1655">
        <f t="shared" si="399"/>
        <v>-0.10861780008030536</v>
      </c>
      <c r="CH1655">
        <f t="shared" si="395"/>
        <v>-0.18882099759926541</v>
      </c>
      <c r="CI1655">
        <f t="shared" si="395"/>
        <v>-0.44619487448339101</v>
      </c>
      <c r="CJ1655">
        <f t="shared" si="395"/>
        <v>-0.16369571079412945</v>
      </c>
      <c r="CK1655">
        <f t="shared" si="395"/>
        <v>10.238363393009658</v>
      </c>
      <c r="CL1655">
        <f t="shared" si="395"/>
        <v>-0.2513290785070888</v>
      </c>
      <c r="CM1655">
        <f t="shared" si="395"/>
        <v>-0.23069011945429144</v>
      </c>
      <c r="CN1655">
        <f t="shared" si="395"/>
        <v>-0.28694158180777513</v>
      </c>
      <c r="CO1655">
        <f t="shared" si="400"/>
        <v>-0.13662117757178671</v>
      </c>
      <c r="CP1655">
        <f t="shared" si="400"/>
        <v>-0.22529952388354521</v>
      </c>
      <c r="CQ1655">
        <f t="shared" si="400"/>
        <v>-0.21419160226713194</v>
      </c>
      <c r="CR1655">
        <f t="shared" si="400"/>
        <v>-0.26837784803098957</v>
      </c>
      <c r="CS1655">
        <f t="shared" si="400"/>
        <v>-0.12792901248503974</v>
      </c>
      <c r="CT1655">
        <f t="shared" si="400"/>
        <v>-0.15262944947551418</v>
      </c>
      <c r="CU1655">
        <f t="shared" si="400"/>
        <v>-9.1644382318053288E-2</v>
      </c>
      <c r="CV1655">
        <f t="shared" si="400"/>
        <v>0.58430796653874073</v>
      </c>
      <c r="CX1655">
        <f t="shared" si="392"/>
        <v>-0.7487038234204958</v>
      </c>
      <c r="CY1655">
        <f t="shared" si="393"/>
        <v>-0.32903560186075792</v>
      </c>
      <c r="CZ1655">
        <f t="shared" si="394"/>
        <v>0.17612141618711324</v>
      </c>
    </row>
    <row r="1656" spans="1:104" x14ac:dyDescent="0.25">
      <c r="A1656">
        <v>1656</v>
      </c>
      <c r="B1656">
        <v>2349</v>
      </c>
      <c r="C1656">
        <v>6</v>
      </c>
      <c r="D1656">
        <v>5</v>
      </c>
      <c r="E1656">
        <v>1977</v>
      </c>
      <c r="F1656">
        <v>1977</v>
      </c>
      <c r="G1656">
        <v>389</v>
      </c>
      <c r="H1656">
        <v>466</v>
      </c>
      <c r="I1656">
        <v>855</v>
      </c>
      <c r="J1656">
        <v>855</v>
      </c>
      <c r="K1656">
        <v>601</v>
      </c>
      <c r="L1656">
        <v>1456</v>
      </c>
      <c r="M1656">
        <v>2</v>
      </c>
      <c r="N1656">
        <v>1</v>
      </c>
      <c r="O1656">
        <v>3</v>
      </c>
      <c r="P1656">
        <v>6</v>
      </c>
      <c r="Q1656">
        <v>1</v>
      </c>
      <c r="R1656">
        <v>2</v>
      </c>
      <c r="S1656">
        <v>440</v>
      </c>
      <c r="T1656">
        <v>0</v>
      </c>
      <c r="U1656">
        <v>28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1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4</v>
      </c>
      <c r="AX1656">
        <v>137900</v>
      </c>
      <c r="BB1656">
        <f t="shared" si="398"/>
        <v>-0.87634340538049815</v>
      </c>
      <c r="BC1656">
        <f t="shared" si="398"/>
        <v>-7.2527470093259272E-2</v>
      </c>
      <c r="BD1656">
        <f t="shared" si="398"/>
        <v>-0.51240735344330679</v>
      </c>
      <c r="BE1656">
        <f t="shared" si="398"/>
        <v>0.17021851095874629</v>
      </c>
      <c r="BF1656">
        <f t="shared" si="398"/>
        <v>-0.38378156693637477</v>
      </c>
      <c r="BG1656">
        <f t="shared" si="397"/>
        <v>-0.12554158725448292</v>
      </c>
      <c r="BH1656">
        <f t="shared" si="397"/>
        <v>-0.22458650512345185</v>
      </c>
      <c r="BI1656">
        <f t="shared" si="397"/>
        <v>-0.48486011025165959</v>
      </c>
      <c r="BJ1656">
        <f t="shared" si="397"/>
        <v>-0.81149328222596329</v>
      </c>
      <c r="BK1656">
        <f t="shared" si="397"/>
        <v>0.61343495908007095</v>
      </c>
      <c r="BL1656">
        <f t="shared" si="389"/>
        <v>-9.4990182090528744E-2</v>
      </c>
      <c r="BM1656">
        <f t="shared" si="389"/>
        <v>0.78965335510324319</v>
      </c>
      <c r="BN1656">
        <f t="shared" si="389"/>
        <v>1.2088203798343946</v>
      </c>
      <c r="BO1656">
        <f t="shared" si="389"/>
        <v>0.17344343439753029</v>
      </c>
      <c r="BP1656">
        <f t="shared" si="388"/>
        <v>-0.29793416656059907</v>
      </c>
      <c r="BQ1656">
        <f t="shared" si="388"/>
        <v>0.60872532306641436</v>
      </c>
      <c r="BR1656">
        <f t="shared" si="388"/>
        <v>0.30404081389622228</v>
      </c>
      <c r="BS1656">
        <f t="shared" si="388"/>
        <v>-0.16602149600904617</v>
      </c>
      <c r="BT1656">
        <f t="shared" si="388"/>
        <v>-0.74996294769766236</v>
      </c>
      <c r="BU1656">
        <f t="shared" si="388"/>
        <v>-0.28682057777492059</v>
      </c>
      <c r="BV1656">
        <f t="shared" si="388"/>
        <v>-0.35717256959863808</v>
      </c>
      <c r="BW1656">
        <f t="shared" si="399"/>
        <v>-0.10325810958507768</v>
      </c>
      <c r="BX1656">
        <f t="shared" si="399"/>
        <v>-4.71798068532421E-2</v>
      </c>
      <c r="BY1656">
        <f t="shared" si="399"/>
        <v>-0.1059703395244459</v>
      </c>
      <c r="BZ1656">
        <f t="shared" si="399"/>
        <v>-0.19657009570666342</v>
      </c>
      <c r="CA1656">
        <f t="shared" si="399"/>
        <v>-0.13449718289666615</v>
      </c>
      <c r="CB1656">
        <f t="shared" si="399"/>
        <v>-0.31011394532950831</v>
      </c>
      <c r="CC1656">
        <f t="shared" si="399"/>
        <v>-0.17748553263522798</v>
      </c>
      <c r="CD1656">
        <f t="shared" si="399"/>
        <v>-0.25505410597689637</v>
      </c>
      <c r="CE1656">
        <f t="shared" si="399"/>
        <v>-0.25381703953656021</v>
      </c>
      <c r="CF1656">
        <f t="shared" si="399"/>
        <v>-0.15071378989543877</v>
      </c>
      <c r="CG1656">
        <f t="shared" si="399"/>
        <v>-0.10861780008030536</v>
      </c>
      <c r="CH1656">
        <f t="shared" si="395"/>
        <v>-0.18882099759926541</v>
      </c>
      <c r="CI1656">
        <f t="shared" si="395"/>
        <v>-0.44619487448339101</v>
      </c>
      <c r="CJ1656">
        <f t="shared" si="395"/>
        <v>-0.16369571079412945</v>
      </c>
      <c r="CK1656">
        <f t="shared" si="395"/>
        <v>10.238363393009658</v>
      </c>
      <c r="CL1656">
        <f t="shared" si="395"/>
        <v>-0.2513290785070888</v>
      </c>
      <c r="CM1656">
        <f t="shared" si="395"/>
        <v>-0.23069011945429144</v>
      </c>
      <c r="CN1656">
        <f t="shared" si="395"/>
        <v>-0.28694158180777513</v>
      </c>
      <c r="CO1656">
        <f t="shared" si="400"/>
        <v>-0.13662117757178671</v>
      </c>
      <c r="CP1656">
        <f t="shared" si="400"/>
        <v>-0.22529952388354521</v>
      </c>
      <c r="CQ1656">
        <f t="shared" si="400"/>
        <v>-0.21419160226713194</v>
      </c>
      <c r="CR1656">
        <f t="shared" si="400"/>
        <v>-0.26837784803098957</v>
      </c>
      <c r="CS1656">
        <f t="shared" si="400"/>
        <v>-0.12792901248503974</v>
      </c>
      <c r="CT1656">
        <f t="shared" si="400"/>
        <v>-0.15262944947551418</v>
      </c>
      <c r="CU1656">
        <f t="shared" si="400"/>
        <v>-9.1644382318053288E-2</v>
      </c>
      <c r="CV1656">
        <f t="shared" si="400"/>
        <v>0.58430796653874073</v>
      </c>
      <c r="CX1656">
        <f t="shared" si="392"/>
        <v>-0.55575443629146637</v>
      </c>
      <c r="CY1656">
        <f t="shared" si="393"/>
        <v>-0.30491547905444383</v>
      </c>
      <c r="CZ1656">
        <f t="shared" si="394"/>
        <v>6.2920182467756824E-2</v>
      </c>
    </row>
    <row r="1657" spans="1:104" x14ac:dyDescent="0.25">
      <c r="A1657">
        <v>1657</v>
      </c>
      <c r="B1657">
        <v>2364</v>
      </c>
      <c r="C1657">
        <v>6</v>
      </c>
      <c r="D1657">
        <v>5</v>
      </c>
      <c r="E1657">
        <v>1978</v>
      </c>
      <c r="F1657">
        <v>1978</v>
      </c>
      <c r="G1657">
        <v>320</v>
      </c>
      <c r="H1657">
        <v>484</v>
      </c>
      <c r="I1657">
        <v>804</v>
      </c>
      <c r="J1657">
        <v>804</v>
      </c>
      <c r="K1657">
        <v>744</v>
      </c>
      <c r="L1657">
        <v>1548</v>
      </c>
      <c r="M1657">
        <v>2</v>
      </c>
      <c r="N1657">
        <v>1</v>
      </c>
      <c r="O1657">
        <v>3</v>
      </c>
      <c r="P1657">
        <v>7</v>
      </c>
      <c r="Q1657">
        <v>1</v>
      </c>
      <c r="R1657">
        <v>2</v>
      </c>
      <c r="S1657">
        <v>440</v>
      </c>
      <c r="T1657">
        <v>108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1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4</v>
      </c>
      <c r="AX1657">
        <v>147000</v>
      </c>
      <c r="BB1657">
        <f t="shared" si="398"/>
        <v>-0.87467948631031922</v>
      </c>
      <c r="BC1657">
        <f t="shared" si="398"/>
        <v>-7.2527470093259272E-2</v>
      </c>
      <c r="BD1657">
        <f t="shared" si="398"/>
        <v>-0.51240735344330679</v>
      </c>
      <c r="BE1657">
        <f t="shared" si="398"/>
        <v>0.20362744343347552</v>
      </c>
      <c r="BF1657">
        <f t="shared" si="398"/>
        <v>-0.33533789088549992</v>
      </c>
      <c r="BG1657">
        <f t="shared" si="397"/>
        <v>-0.28299627271407257</v>
      </c>
      <c r="BH1657">
        <f t="shared" si="397"/>
        <v>-0.1839920160215788</v>
      </c>
      <c r="BI1657">
        <f t="shared" si="397"/>
        <v>-0.60705784453938827</v>
      </c>
      <c r="BJ1657">
        <f t="shared" si="397"/>
        <v>-0.94780882927777288</v>
      </c>
      <c r="BK1657">
        <f t="shared" si="397"/>
        <v>0.94722594824010908</v>
      </c>
      <c r="BL1657">
        <f t="shared" si="389"/>
        <v>9.2644745495700689E-2</v>
      </c>
      <c r="BM1657">
        <f t="shared" si="389"/>
        <v>0.78965335510324319</v>
      </c>
      <c r="BN1657">
        <f t="shared" si="389"/>
        <v>1.2088203798343946</v>
      </c>
      <c r="BO1657">
        <f t="shared" si="389"/>
        <v>0.17344343439753029</v>
      </c>
      <c r="BP1657">
        <f t="shared" si="388"/>
        <v>0.33150421349700426</v>
      </c>
      <c r="BQ1657">
        <f t="shared" si="388"/>
        <v>0.60872532306641436</v>
      </c>
      <c r="BR1657">
        <f t="shared" si="388"/>
        <v>0.30404081389622228</v>
      </c>
      <c r="BS1657">
        <f t="shared" si="388"/>
        <v>-0.16602149600904617</v>
      </c>
      <c r="BT1657">
        <f t="shared" si="388"/>
        <v>0.11516324966781846</v>
      </c>
      <c r="BU1657">
        <f t="shared" si="388"/>
        <v>-0.71890322722064026</v>
      </c>
      <c r="BV1657">
        <f t="shared" si="388"/>
        <v>-0.35717256959863808</v>
      </c>
      <c r="BW1657">
        <f t="shared" si="399"/>
        <v>-0.10325810958507768</v>
      </c>
      <c r="BX1657">
        <f t="shared" si="399"/>
        <v>-4.71798068532421E-2</v>
      </c>
      <c r="BY1657">
        <f t="shared" si="399"/>
        <v>-0.1059703395244459</v>
      </c>
      <c r="BZ1657">
        <f t="shared" si="399"/>
        <v>-0.19657009570666342</v>
      </c>
      <c r="CA1657">
        <f t="shared" si="399"/>
        <v>-0.13449718289666615</v>
      </c>
      <c r="CB1657">
        <f t="shared" si="399"/>
        <v>-0.31011394532950831</v>
      </c>
      <c r="CC1657">
        <f t="shared" si="399"/>
        <v>-0.17748553263522798</v>
      </c>
      <c r="CD1657">
        <f t="shared" si="399"/>
        <v>-0.25505410597689637</v>
      </c>
      <c r="CE1657">
        <f t="shared" si="399"/>
        <v>-0.25381703953656021</v>
      </c>
      <c r="CF1657">
        <f t="shared" si="399"/>
        <v>-0.15071378989543877</v>
      </c>
      <c r="CG1657">
        <f t="shared" si="399"/>
        <v>-0.10861780008030536</v>
      </c>
      <c r="CH1657">
        <f t="shared" si="395"/>
        <v>-0.18882099759926541</v>
      </c>
      <c r="CI1657">
        <f t="shared" si="395"/>
        <v>-0.44619487448339101</v>
      </c>
      <c r="CJ1657">
        <f t="shared" si="395"/>
        <v>-0.16369571079412945</v>
      </c>
      <c r="CK1657">
        <f t="shared" si="395"/>
        <v>10.238363393009658</v>
      </c>
      <c r="CL1657">
        <f t="shared" si="395"/>
        <v>-0.2513290785070888</v>
      </c>
      <c r="CM1657">
        <f t="shared" si="395"/>
        <v>-0.23069011945429144</v>
      </c>
      <c r="CN1657">
        <f t="shared" si="395"/>
        <v>-0.28694158180777513</v>
      </c>
      <c r="CO1657">
        <f t="shared" si="400"/>
        <v>-0.13662117757178671</v>
      </c>
      <c r="CP1657">
        <f t="shared" si="400"/>
        <v>-0.22529952388354521</v>
      </c>
      <c r="CQ1657">
        <f t="shared" si="400"/>
        <v>-0.21419160226713194</v>
      </c>
      <c r="CR1657">
        <f t="shared" si="400"/>
        <v>-0.26837784803098957</v>
      </c>
      <c r="CS1657">
        <f t="shared" si="400"/>
        <v>-0.12792901248503974</v>
      </c>
      <c r="CT1657">
        <f t="shared" si="400"/>
        <v>-0.15262944947551418</v>
      </c>
      <c r="CU1657">
        <f t="shared" si="400"/>
        <v>-9.1644382318053288E-2</v>
      </c>
      <c r="CV1657">
        <f t="shared" si="400"/>
        <v>0.58430796653874073</v>
      </c>
      <c r="CX1657">
        <f t="shared" si="392"/>
        <v>-0.43791286428648873</v>
      </c>
      <c r="CY1657">
        <f t="shared" si="393"/>
        <v>-0.2583519473244103</v>
      </c>
      <c r="CZ1657">
        <f t="shared" si="394"/>
        <v>3.2242122900262425E-2</v>
      </c>
    </row>
    <row r="1658" spans="1:104" x14ac:dyDescent="0.25">
      <c r="A1658">
        <v>1658</v>
      </c>
      <c r="B1658">
        <v>2364</v>
      </c>
      <c r="C1658">
        <v>6</v>
      </c>
      <c r="D1658">
        <v>5</v>
      </c>
      <c r="E1658">
        <v>1978</v>
      </c>
      <c r="F1658">
        <v>1978</v>
      </c>
      <c r="G1658">
        <v>279</v>
      </c>
      <c r="H1658">
        <v>576</v>
      </c>
      <c r="I1658">
        <v>855</v>
      </c>
      <c r="J1658">
        <v>855</v>
      </c>
      <c r="K1658">
        <v>601</v>
      </c>
      <c r="L1658">
        <v>1456</v>
      </c>
      <c r="M1658">
        <v>2</v>
      </c>
      <c r="N1658">
        <v>1</v>
      </c>
      <c r="O1658">
        <v>3</v>
      </c>
      <c r="P1658">
        <v>6</v>
      </c>
      <c r="Q1658">
        <v>1</v>
      </c>
      <c r="R1658">
        <v>2</v>
      </c>
      <c r="S1658">
        <v>440</v>
      </c>
      <c r="T1658">
        <v>147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1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4</v>
      </c>
      <c r="AX1658">
        <v>138000</v>
      </c>
      <c r="BB1658">
        <f t="shared" si="398"/>
        <v>-0.87467948631031922</v>
      </c>
      <c r="BC1658">
        <f t="shared" si="398"/>
        <v>-7.2527470093259272E-2</v>
      </c>
      <c r="BD1658">
        <f t="shared" si="398"/>
        <v>-0.51240735344330679</v>
      </c>
      <c r="BE1658">
        <f t="shared" si="398"/>
        <v>0.20362744343347552</v>
      </c>
      <c r="BF1658">
        <f t="shared" si="398"/>
        <v>-0.33533789088549992</v>
      </c>
      <c r="BG1658">
        <f t="shared" si="397"/>
        <v>-0.37655630320455336</v>
      </c>
      <c r="BH1658">
        <f t="shared" si="397"/>
        <v>2.349092827688334E-2</v>
      </c>
      <c r="BI1658">
        <f t="shared" si="397"/>
        <v>-0.48486011025165959</v>
      </c>
      <c r="BJ1658">
        <f t="shared" si="397"/>
        <v>-0.81149328222596329</v>
      </c>
      <c r="BK1658">
        <f t="shared" si="397"/>
        <v>0.61343495908007095</v>
      </c>
      <c r="BL1658">
        <f t="shared" si="389"/>
        <v>-9.4990182090528744E-2</v>
      </c>
      <c r="BM1658">
        <f t="shared" si="389"/>
        <v>0.78965335510324319</v>
      </c>
      <c r="BN1658">
        <f t="shared" si="389"/>
        <v>1.2088203798343946</v>
      </c>
      <c r="BO1658">
        <f t="shared" si="389"/>
        <v>0.17344343439753029</v>
      </c>
      <c r="BP1658">
        <f t="shared" si="389"/>
        <v>-0.29793416656059907</v>
      </c>
      <c r="BQ1658">
        <f t="shared" si="389"/>
        <v>0.60872532306641436</v>
      </c>
      <c r="BR1658">
        <f t="shared" si="389"/>
        <v>0.30404081389622228</v>
      </c>
      <c r="BS1658">
        <f t="shared" si="389"/>
        <v>-0.16602149600904617</v>
      </c>
      <c r="BT1658">
        <f t="shared" si="389"/>
        <v>0.42756993204979765</v>
      </c>
      <c r="BU1658">
        <f t="shared" si="389"/>
        <v>-0.71890322722064026</v>
      </c>
      <c r="BV1658">
        <f t="shared" si="389"/>
        <v>-0.35717256959863808</v>
      </c>
      <c r="BW1658">
        <f t="shared" si="399"/>
        <v>-0.10325810958507768</v>
      </c>
      <c r="BX1658">
        <f t="shared" si="399"/>
        <v>-4.71798068532421E-2</v>
      </c>
      <c r="BY1658">
        <f t="shared" si="399"/>
        <v>-0.1059703395244459</v>
      </c>
      <c r="BZ1658">
        <f t="shared" si="399"/>
        <v>-0.19657009570666342</v>
      </c>
      <c r="CA1658">
        <f t="shared" si="399"/>
        <v>-0.13449718289666615</v>
      </c>
      <c r="CB1658">
        <f t="shared" si="399"/>
        <v>-0.31011394532950831</v>
      </c>
      <c r="CC1658">
        <f t="shared" si="399"/>
        <v>-0.17748553263522798</v>
      </c>
      <c r="CD1658">
        <f t="shared" si="399"/>
        <v>-0.25505410597689637</v>
      </c>
      <c r="CE1658">
        <f t="shared" si="399"/>
        <v>-0.25381703953656021</v>
      </c>
      <c r="CF1658">
        <f t="shared" si="399"/>
        <v>-0.15071378989543877</v>
      </c>
      <c r="CG1658">
        <f t="shared" si="399"/>
        <v>-0.10861780008030536</v>
      </c>
      <c r="CH1658">
        <f t="shared" si="395"/>
        <v>-0.18882099759926541</v>
      </c>
      <c r="CI1658">
        <f t="shared" si="395"/>
        <v>-0.44619487448339101</v>
      </c>
      <c r="CJ1658">
        <f t="shared" si="395"/>
        <v>-0.16369571079412945</v>
      </c>
      <c r="CK1658">
        <f t="shared" si="395"/>
        <v>10.238363393009658</v>
      </c>
      <c r="CL1658">
        <f t="shared" si="395"/>
        <v>-0.2513290785070888</v>
      </c>
      <c r="CM1658">
        <f t="shared" si="395"/>
        <v>-0.23069011945429144</v>
      </c>
      <c r="CN1658">
        <f t="shared" si="395"/>
        <v>-0.28694158180777513</v>
      </c>
      <c r="CO1658">
        <f t="shared" si="400"/>
        <v>-0.13662117757178671</v>
      </c>
      <c r="CP1658">
        <f t="shared" si="400"/>
        <v>-0.22529952388354521</v>
      </c>
      <c r="CQ1658">
        <f t="shared" si="400"/>
        <v>-0.21419160226713194</v>
      </c>
      <c r="CR1658">
        <f t="shared" si="400"/>
        <v>-0.26837784803098957</v>
      </c>
      <c r="CS1658">
        <f t="shared" si="400"/>
        <v>-0.12792901248503974</v>
      </c>
      <c r="CT1658">
        <f t="shared" si="400"/>
        <v>-0.15262944947551418</v>
      </c>
      <c r="CU1658">
        <f t="shared" si="400"/>
        <v>-9.1644382318053288E-2</v>
      </c>
      <c r="CV1658">
        <f t="shared" si="400"/>
        <v>0.58430796653874073</v>
      </c>
      <c r="CX1658">
        <f t="shared" si="392"/>
        <v>-0.55445947396174133</v>
      </c>
      <c r="CY1658">
        <f t="shared" si="393"/>
        <v>-0.32827097450875947</v>
      </c>
      <c r="CZ1658">
        <f t="shared" si="394"/>
        <v>5.1161237284791578E-2</v>
      </c>
    </row>
    <row r="1659" spans="1:104" x14ac:dyDescent="0.25">
      <c r="A1659">
        <v>1659</v>
      </c>
      <c r="B1659">
        <v>2104</v>
      </c>
      <c r="C1659">
        <v>7</v>
      </c>
      <c r="D1659">
        <v>6</v>
      </c>
      <c r="E1659">
        <v>1976</v>
      </c>
      <c r="F1659">
        <v>1976</v>
      </c>
      <c r="G1659">
        <v>536</v>
      </c>
      <c r="H1659">
        <v>300</v>
      </c>
      <c r="I1659">
        <v>836</v>
      </c>
      <c r="J1659">
        <v>836</v>
      </c>
      <c r="K1659">
        <v>0</v>
      </c>
      <c r="L1659">
        <v>836</v>
      </c>
      <c r="M1659">
        <v>1</v>
      </c>
      <c r="N1659">
        <v>0</v>
      </c>
      <c r="O1659">
        <v>2</v>
      </c>
      <c r="P1659">
        <v>5</v>
      </c>
      <c r="Q1659">
        <v>0</v>
      </c>
      <c r="R1659">
        <v>1</v>
      </c>
      <c r="S1659">
        <v>345</v>
      </c>
      <c r="T1659">
        <v>150</v>
      </c>
      <c r="U1659">
        <v>2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1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3</v>
      </c>
      <c r="AX1659">
        <v>128500</v>
      </c>
      <c r="BB1659">
        <f t="shared" si="398"/>
        <v>-0.90352075019342137</v>
      </c>
      <c r="BC1659">
        <f t="shared" si="398"/>
        <v>0.65274723083933595</v>
      </c>
      <c r="BD1659">
        <f t="shared" si="398"/>
        <v>0.38830869753125574</v>
      </c>
      <c r="BE1659">
        <f t="shared" si="398"/>
        <v>0.13680957848401709</v>
      </c>
      <c r="BF1659">
        <f t="shared" si="398"/>
        <v>-0.43222524298724957</v>
      </c>
      <c r="BG1659">
        <f t="shared" si="397"/>
        <v>0.20990535133333849</v>
      </c>
      <c r="BH1659">
        <f t="shared" si="397"/>
        <v>-0.59895790461850307</v>
      </c>
      <c r="BI1659">
        <f t="shared" si="397"/>
        <v>-0.53038475635885263</v>
      </c>
      <c r="BJ1659">
        <f t="shared" si="397"/>
        <v>-0.86227750563742178</v>
      </c>
      <c r="BK1659">
        <f t="shared" si="397"/>
        <v>-0.78942087648064874</v>
      </c>
      <c r="BL1659">
        <f t="shared" si="397"/>
        <v>-1.3594864332151184</v>
      </c>
      <c r="BM1659">
        <f t="shared" si="397"/>
        <v>-1.0396594366417218</v>
      </c>
      <c r="BN1659">
        <f t="shared" si="397"/>
        <v>-0.76924933262188744</v>
      </c>
      <c r="BO1659">
        <f t="shared" si="397"/>
        <v>-1.0605414743596004</v>
      </c>
      <c r="BP1659">
        <f t="shared" si="397"/>
        <v>-0.92737254661820245</v>
      </c>
      <c r="BQ1659">
        <f t="shared" si="397"/>
        <v>-0.94767465068294066</v>
      </c>
      <c r="BR1659">
        <f t="shared" si="397"/>
        <v>-1.0406114342934585</v>
      </c>
      <c r="BS1659">
        <f t="shared" si="397"/>
        <v>-0.61834569168725184</v>
      </c>
      <c r="BT1659">
        <f t="shared" si="397"/>
        <v>0.4516012153099499</v>
      </c>
      <c r="BU1659">
        <f t="shared" si="397"/>
        <v>-0.41027276333084051</v>
      </c>
      <c r="BV1659">
        <f t="shared" si="397"/>
        <v>-0.35717256959863808</v>
      </c>
      <c r="BW1659">
        <f t="shared" si="399"/>
        <v>-0.10325810958507768</v>
      </c>
      <c r="BX1659">
        <f t="shared" si="399"/>
        <v>-4.71798068532421E-2</v>
      </c>
      <c r="BY1659">
        <f t="shared" si="399"/>
        <v>-0.1059703395244459</v>
      </c>
      <c r="BZ1659">
        <f t="shared" si="399"/>
        <v>-0.19657009570666342</v>
      </c>
      <c r="CA1659">
        <f t="shared" si="399"/>
        <v>-0.13449718289666615</v>
      </c>
      <c r="CB1659">
        <f t="shared" si="399"/>
        <v>-0.31011394532950831</v>
      </c>
      <c r="CC1659">
        <f t="shared" si="399"/>
        <v>-0.17748553263522798</v>
      </c>
      <c r="CD1659">
        <f t="shared" si="399"/>
        <v>-0.25505410597689637</v>
      </c>
      <c r="CE1659">
        <f t="shared" si="399"/>
        <v>-0.25381703953656021</v>
      </c>
      <c r="CF1659">
        <f t="shared" si="399"/>
        <v>-0.15071378989543877</v>
      </c>
      <c r="CG1659">
        <f t="shared" si="399"/>
        <v>-0.10861780008030536</v>
      </c>
      <c r="CH1659">
        <f t="shared" si="395"/>
        <v>-0.18882099759926541</v>
      </c>
      <c r="CI1659">
        <f t="shared" si="395"/>
        <v>-0.44619487448339101</v>
      </c>
      <c r="CJ1659">
        <f t="shared" si="395"/>
        <v>-0.16369571079412945</v>
      </c>
      <c r="CK1659">
        <f t="shared" si="395"/>
        <v>10.238363393009658</v>
      </c>
      <c r="CL1659">
        <f t="shared" si="395"/>
        <v>-0.2513290785070888</v>
      </c>
      <c r="CM1659">
        <f t="shared" si="395"/>
        <v>-0.23069011945429144</v>
      </c>
      <c r="CN1659">
        <f t="shared" si="395"/>
        <v>-0.28694158180777513</v>
      </c>
      <c r="CO1659">
        <f t="shared" si="400"/>
        <v>-0.13662117757178671</v>
      </c>
      <c r="CP1659">
        <f t="shared" si="400"/>
        <v>-0.22529952388354521</v>
      </c>
      <c r="CQ1659">
        <f t="shared" si="400"/>
        <v>-0.21419160226713194</v>
      </c>
      <c r="CR1659">
        <f t="shared" si="400"/>
        <v>-0.26837784803098957</v>
      </c>
      <c r="CS1659">
        <f t="shared" si="400"/>
        <v>-0.12792901248503974</v>
      </c>
      <c r="CT1659">
        <f t="shared" si="400"/>
        <v>-0.15262944947551418</v>
      </c>
      <c r="CU1659">
        <f t="shared" si="400"/>
        <v>-9.1644382318053288E-2</v>
      </c>
      <c r="CV1659">
        <f t="shared" si="400"/>
        <v>-0.57785152491952818</v>
      </c>
      <c r="CX1659">
        <f t="shared" si="392"/>
        <v>-0.67748089528561917</v>
      </c>
      <c r="CY1659">
        <f t="shared" si="393"/>
        <v>-0.60703348759757036</v>
      </c>
      <c r="CZ1659">
        <f t="shared" si="394"/>
        <v>4.9628372499661575E-3</v>
      </c>
    </row>
    <row r="1660" spans="1:104" x14ac:dyDescent="0.25">
      <c r="A1660">
        <v>1660</v>
      </c>
      <c r="B1660">
        <v>10710</v>
      </c>
      <c r="C1660">
        <v>5</v>
      </c>
      <c r="D1660">
        <v>7</v>
      </c>
      <c r="E1660">
        <v>1966</v>
      </c>
      <c r="F1660">
        <v>2004</v>
      </c>
      <c r="G1660">
        <v>644</v>
      </c>
      <c r="H1660">
        <v>220</v>
      </c>
      <c r="I1660">
        <v>864</v>
      </c>
      <c r="J1660">
        <v>1120</v>
      </c>
      <c r="K1660">
        <v>0</v>
      </c>
      <c r="L1660">
        <v>1120</v>
      </c>
      <c r="M1660">
        <v>1</v>
      </c>
      <c r="N1660">
        <v>0</v>
      </c>
      <c r="O1660">
        <v>3</v>
      </c>
      <c r="P1660">
        <v>5</v>
      </c>
      <c r="Q1660">
        <v>1</v>
      </c>
      <c r="R1660">
        <v>2</v>
      </c>
      <c r="S1660">
        <v>656</v>
      </c>
      <c r="T1660">
        <v>0</v>
      </c>
      <c r="U1660">
        <v>162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1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3</v>
      </c>
      <c r="AX1660">
        <v>148800</v>
      </c>
      <c r="BB1660">
        <f t="shared" si="398"/>
        <v>5.1125084337261185E-2</v>
      </c>
      <c r="BC1660">
        <f t="shared" si="398"/>
        <v>-0.79780217102585449</v>
      </c>
      <c r="BD1660">
        <f t="shared" si="398"/>
        <v>1.2890247485058182</v>
      </c>
      <c r="BE1660">
        <f t="shared" si="398"/>
        <v>-0.19727974626327516</v>
      </c>
      <c r="BF1660">
        <f t="shared" si="398"/>
        <v>0.92419768643724554</v>
      </c>
      <c r="BG1660">
        <f t="shared" si="397"/>
        <v>0.45635616335704404</v>
      </c>
      <c r="BH1660">
        <f t="shared" si="397"/>
        <v>-0.7793778561823832</v>
      </c>
      <c r="BI1660">
        <f t="shared" si="397"/>
        <v>-0.4632958042008839</v>
      </c>
      <c r="BJ1660">
        <f t="shared" si="397"/>
        <v>-0.10318700832930568</v>
      </c>
      <c r="BK1660">
        <f t="shared" si="397"/>
        <v>-0.78942087648064874</v>
      </c>
      <c r="BL1660">
        <f t="shared" si="397"/>
        <v>-0.78026556979675799</v>
      </c>
      <c r="BM1660">
        <f t="shared" si="397"/>
        <v>-1.0396594366417218</v>
      </c>
      <c r="BN1660">
        <f t="shared" si="397"/>
        <v>-0.76924933262188744</v>
      </c>
      <c r="BO1660">
        <f t="shared" si="397"/>
        <v>0.17344343439753029</v>
      </c>
      <c r="BP1660">
        <f t="shared" si="397"/>
        <v>-0.92737254661820245</v>
      </c>
      <c r="BQ1660">
        <f t="shared" si="397"/>
        <v>0.60872532306641436</v>
      </c>
      <c r="BR1660">
        <f t="shared" si="397"/>
        <v>0.30404081389622228</v>
      </c>
      <c r="BS1660">
        <f t="shared" si="397"/>
        <v>0.86242088574350584</v>
      </c>
      <c r="BT1660">
        <f t="shared" si="397"/>
        <v>-0.74996294769766236</v>
      </c>
      <c r="BU1660">
        <f t="shared" si="397"/>
        <v>1.7810035302867377</v>
      </c>
      <c r="BV1660">
        <f t="shared" si="397"/>
        <v>-0.35717256959863808</v>
      </c>
      <c r="BW1660">
        <f t="shared" si="399"/>
        <v>-0.10325810958507768</v>
      </c>
      <c r="BX1660">
        <f t="shared" si="399"/>
        <v>-4.71798068532421E-2</v>
      </c>
      <c r="BY1660">
        <f t="shared" si="399"/>
        <v>-0.1059703395244459</v>
      </c>
      <c r="BZ1660">
        <f t="shared" si="399"/>
        <v>-0.19657009570666342</v>
      </c>
      <c r="CA1660">
        <f t="shared" si="399"/>
        <v>-0.13449718289666615</v>
      </c>
      <c r="CB1660">
        <f t="shared" si="399"/>
        <v>-0.31011394532950831</v>
      </c>
      <c r="CC1660">
        <f t="shared" si="399"/>
        <v>-0.17748553263522798</v>
      </c>
      <c r="CD1660">
        <f t="shared" si="399"/>
        <v>-0.25505410597689637</v>
      </c>
      <c r="CE1660">
        <f t="shared" si="399"/>
        <v>-0.25381703953656021</v>
      </c>
      <c r="CF1660">
        <f t="shared" si="399"/>
        <v>-0.15071378989543877</v>
      </c>
      <c r="CG1660">
        <f t="shared" si="399"/>
        <v>-0.10861780008030536</v>
      </c>
      <c r="CH1660">
        <f t="shared" si="395"/>
        <v>-0.18882099759926541</v>
      </c>
      <c r="CI1660">
        <f t="shared" si="395"/>
        <v>2.2399281157176252</v>
      </c>
      <c r="CJ1660">
        <f t="shared" si="395"/>
        <v>-0.16369571079412945</v>
      </c>
      <c r="CK1660">
        <f t="shared" si="395"/>
        <v>-9.7617598250793164E-2</v>
      </c>
      <c r="CL1660">
        <f t="shared" si="395"/>
        <v>-0.2513290785070888</v>
      </c>
      <c r="CM1660">
        <f t="shared" si="395"/>
        <v>-0.23069011945429144</v>
      </c>
      <c r="CN1660">
        <f t="shared" si="395"/>
        <v>-0.28694158180777513</v>
      </c>
      <c r="CO1660">
        <f t="shared" si="400"/>
        <v>-0.13662117757178671</v>
      </c>
      <c r="CP1660">
        <f t="shared" si="400"/>
        <v>-0.22529952388354521</v>
      </c>
      <c r="CQ1660">
        <f t="shared" si="400"/>
        <v>-0.21419160226713194</v>
      </c>
      <c r="CR1660">
        <f t="shared" si="400"/>
        <v>-0.26837784803098957</v>
      </c>
      <c r="CS1660">
        <f t="shared" si="400"/>
        <v>-0.12792901248503974</v>
      </c>
      <c r="CT1660">
        <f t="shared" si="400"/>
        <v>-0.15262944947551418</v>
      </c>
      <c r="CU1660">
        <f t="shared" si="400"/>
        <v>-9.1644382318053288E-2</v>
      </c>
      <c r="CV1660">
        <f t="shared" si="400"/>
        <v>-0.57785152491952818</v>
      </c>
      <c r="CX1660">
        <f t="shared" si="392"/>
        <v>-0.4146035423514382</v>
      </c>
      <c r="CY1660">
        <f t="shared" si="393"/>
        <v>-0.35185340839113899</v>
      </c>
      <c r="CZ1660">
        <f t="shared" si="394"/>
        <v>3.9375793120354965E-3</v>
      </c>
    </row>
    <row r="1661" spans="1:104" x14ac:dyDescent="0.25">
      <c r="A1661">
        <v>1661</v>
      </c>
      <c r="B1661">
        <v>14257</v>
      </c>
      <c r="C1661">
        <v>9</v>
      </c>
      <c r="D1661">
        <v>5</v>
      </c>
      <c r="E1661">
        <v>2007</v>
      </c>
      <c r="F1661">
        <v>2007</v>
      </c>
      <c r="G1661">
        <v>1360</v>
      </c>
      <c r="H1661">
        <v>416</v>
      </c>
      <c r="I1661">
        <v>1776</v>
      </c>
      <c r="J1661">
        <v>1794</v>
      </c>
      <c r="K1661">
        <v>978</v>
      </c>
      <c r="L1661">
        <v>2772</v>
      </c>
      <c r="M1661">
        <v>3</v>
      </c>
      <c r="N1661">
        <v>1</v>
      </c>
      <c r="O1661">
        <v>4</v>
      </c>
      <c r="P1661">
        <v>10</v>
      </c>
      <c r="Q1661">
        <v>3</v>
      </c>
      <c r="R1661">
        <v>3</v>
      </c>
      <c r="S1661">
        <v>754</v>
      </c>
      <c r="T1661">
        <v>135</v>
      </c>
      <c r="U1661">
        <v>64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1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5</v>
      </c>
      <c r="AX1661">
        <v>462000</v>
      </c>
      <c r="BB1661">
        <f t="shared" si="398"/>
        <v>0.44458648046558225</v>
      </c>
      <c r="BC1661">
        <f t="shared" si="398"/>
        <v>2.1032966327045264</v>
      </c>
      <c r="BD1661">
        <f t="shared" si="398"/>
        <v>-0.51240735344330679</v>
      </c>
      <c r="BE1661">
        <f t="shared" si="398"/>
        <v>1.1724864852006229</v>
      </c>
      <c r="BF1661">
        <f t="shared" si="398"/>
        <v>1.06952871458987</v>
      </c>
      <c r="BG1661">
        <f t="shared" si="397"/>
        <v>2.0902337689956845</v>
      </c>
      <c r="BH1661">
        <f t="shared" si="397"/>
        <v>-0.33734897485087695</v>
      </c>
      <c r="BI1661">
        <f t="shared" si="397"/>
        <v>1.7218872089443829</v>
      </c>
      <c r="BJ1661">
        <f t="shared" si="397"/>
        <v>1.6983164958455896</v>
      </c>
      <c r="BK1661">
        <f t="shared" si="397"/>
        <v>1.4934293850474443</v>
      </c>
      <c r="BL1661">
        <f t="shared" si="397"/>
        <v>2.5890050864255358</v>
      </c>
      <c r="BM1661">
        <f t="shared" si="397"/>
        <v>2.6189661468482082</v>
      </c>
      <c r="BN1661">
        <f t="shared" si="397"/>
        <v>1.2088203798343946</v>
      </c>
      <c r="BO1661">
        <f t="shared" si="397"/>
        <v>1.407428343154661</v>
      </c>
      <c r="BP1661">
        <f t="shared" si="397"/>
        <v>2.2198193536698141</v>
      </c>
      <c r="BQ1661">
        <f t="shared" si="397"/>
        <v>3.7215252705651243</v>
      </c>
      <c r="BR1661">
        <f t="shared" si="397"/>
        <v>1.648693062085903</v>
      </c>
      <c r="BS1661">
        <f t="shared" si="397"/>
        <v>1.329029003390497</v>
      </c>
      <c r="BT1661">
        <f t="shared" si="397"/>
        <v>0.33144479900918866</v>
      </c>
      <c r="BU1661">
        <f t="shared" si="397"/>
        <v>0.26871425722671899</v>
      </c>
      <c r="BV1661">
        <f t="shared" si="397"/>
        <v>-0.35717256959863808</v>
      </c>
      <c r="BW1661">
        <f t="shared" si="399"/>
        <v>-0.10325810958507768</v>
      </c>
      <c r="BX1661">
        <f t="shared" si="399"/>
        <v>-4.71798068532421E-2</v>
      </c>
      <c r="BY1661">
        <f t="shared" ref="BY1661:CK1681" si="401">(Y1661-Y$2)/Y$3</f>
        <v>-0.1059703395244459</v>
      </c>
      <c r="BZ1661">
        <f t="shared" si="401"/>
        <v>-0.19657009570666342</v>
      </c>
      <c r="CA1661">
        <f t="shared" si="401"/>
        <v>-0.13449718289666615</v>
      </c>
      <c r="CB1661">
        <f t="shared" si="401"/>
        <v>-0.31011394532950831</v>
      </c>
      <c r="CC1661">
        <f t="shared" si="401"/>
        <v>-0.17748553263522798</v>
      </c>
      <c r="CD1661">
        <f t="shared" si="401"/>
        <v>-0.25505410597689637</v>
      </c>
      <c r="CE1661">
        <f t="shared" si="401"/>
        <v>-0.25381703953656021</v>
      </c>
      <c r="CF1661">
        <f t="shared" si="401"/>
        <v>-0.15071378989543877</v>
      </c>
      <c r="CG1661">
        <f t="shared" si="401"/>
        <v>-0.10861780008030536</v>
      </c>
      <c r="CH1661">
        <f t="shared" si="395"/>
        <v>-0.18882099759926541</v>
      </c>
      <c r="CI1661">
        <f t="shared" si="395"/>
        <v>-0.44619487448339101</v>
      </c>
      <c r="CJ1661">
        <f t="shared" si="395"/>
        <v>-0.16369571079412945</v>
      </c>
      <c r="CK1661">
        <f t="shared" si="395"/>
        <v>-9.7617598250793164E-2</v>
      </c>
      <c r="CL1661">
        <f t="shared" si="395"/>
        <v>3.9766367281542188</v>
      </c>
      <c r="CM1661">
        <f t="shared" si="395"/>
        <v>-0.23069011945429144</v>
      </c>
      <c r="CN1661">
        <f t="shared" si="395"/>
        <v>-0.28694158180777513</v>
      </c>
      <c r="CO1661">
        <f t="shared" si="400"/>
        <v>-0.13662117757178671</v>
      </c>
      <c r="CP1661">
        <f t="shared" si="400"/>
        <v>-0.22529952388354521</v>
      </c>
      <c r="CQ1661">
        <f t="shared" si="400"/>
        <v>-0.21419160226713194</v>
      </c>
      <c r="CR1661">
        <f t="shared" si="400"/>
        <v>-0.26837784803098957</v>
      </c>
      <c r="CS1661">
        <f t="shared" si="400"/>
        <v>-0.12792901248503974</v>
      </c>
      <c r="CT1661">
        <f t="shared" si="400"/>
        <v>-0.15262944947551418</v>
      </c>
      <c r="CU1661">
        <f t="shared" si="400"/>
        <v>-9.1644382318053288E-2</v>
      </c>
      <c r="CV1661">
        <f t="shared" si="400"/>
        <v>1.7464674579970096</v>
      </c>
      <c r="CX1661">
        <f t="shared" si="392"/>
        <v>3.6412184743473532</v>
      </c>
      <c r="CY1661">
        <f t="shared" si="393"/>
        <v>2.7144708604320842</v>
      </c>
      <c r="CZ1661">
        <f t="shared" si="394"/>
        <v>0.85886113989764457</v>
      </c>
    </row>
    <row r="1662" spans="1:104" x14ac:dyDescent="0.25">
      <c r="A1662">
        <v>1662</v>
      </c>
      <c r="B1662">
        <v>12350</v>
      </c>
      <c r="C1662">
        <v>9</v>
      </c>
      <c r="D1662">
        <v>5</v>
      </c>
      <c r="E1662">
        <v>2009</v>
      </c>
      <c r="F1662">
        <v>2009</v>
      </c>
      <c r="G1662">
        <v>986</v>
      </c>
      <c r="H1662">
        <v>379</v>
      </c>
      <c r="I1662">
        <v>1365</v>
      </c>
      <c r="J1662">
        <v>1365</v>
      </c>
      <c r="K1662">
        <v>1325</v>
      </c>
      <c r="L1662">
        <v>2690</v>
      </c>
      <c r="M1662">
        <v>2</v>
      </c>
      <c r="N1662">
        <v>1</v>
      </c>
      <c r="O1662">
        <v>3</v>
      </c>
      <c r="P1662">
        <v>8</v>
      </c>
      <c r="Q1662">
        <v>1</v>
      </c>
      <c r="R1662">
        <v>3</v>
      </c>
      <c r="S1662">
        <v>864</v>
      </c>
      <c r="T1662">
        <v>0</v>
      </c>
      <c r="U1662">
        <v>197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1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5</v>
      </c>
      <c r="AX1662">
        <v>398800</v>
      </c>
      <c r="BB1662">
        <f t="shared" si="398"/>
        <v>0.23304690267682887</v>
      </c>
      <c r="BC1662">
        <f t="shared" si="398"/>
        <v>2.1032966327045264</v>
      </c>
      <c r="BD1662">
        <f t="shared" si="398"/>
        <v>-0.51240735344330679</v>
      </c>
      <c r="BE1662">
        <f t="shared" si="398"/>
        <v>1.2393043501500813</v>
      </c>
      <c r="BF1662">
        <f t="shared" si="398"/>
        <v>1.1664160666916197</v>
      </c>
      <c r="BG1662">
        <f t="shared" si="397"/>
        <v>1.2367837347654449</v>
      </c>
      <c r="BH1662">
        <f t="shared" si="397"/>
        <v>-0.42079320244917151</v>
      </c>
      <c r="BI1662">
        <f t="shared" si="397"/>
        <v>0.73711723262562778</v>
      </c>
      <c r="BJ1662">
        <f t="shared" si="397"/>
        <v>0.55166218829213254</v>
      </c>
      <c r="BK1662">
        <f t="shared" si="397"/>
        <v>2.3033977293728514</v>
      </c>
      <c r="BL1662">
        <f t="shared" si="397"/>
        <v>2.4217652596638963</v>
      </c>
      <c r="BM1662">
        <f t="shared" si="397"/>
        <v>0.78965335510324319</v>
      </c>
      <c r="BN1662">
        <f t="shared" si="397"/>
        <v>1.2088203798343946</v>
      </c>
      <c r="BO1662">
        <f t="shared" si="397"/>
        <v>0.17344343439753029</v>
      </c>
      <c r="BP1662">
        <f t="shared" si="397"/>
        <v>0.96094259355460765</v>
      </c>
      <c r="BQ1662">
        <f t="shared" si="397"/>
        <v>0.60872532306641436</v>
      </c>
      <c r="BR1662">
        <f t="shared" si="397"/>
        <v>1.648693062085903</v>
      </c>
      <c r="BS1662">
        <f t="shared" si="397"/>
        <v>1.8527728089126299</v>
      </c>
      <c r="BT1662">
        <f t="shared" si="397"/>
        <v>-0.74996294769766236</v>
      </c>
      <c r="BU1662">
        <f t="shared" si="397"/>
        <v>2.3211068420938874</v>
      </c>
      <c r="BV1662">
        <f t="shared" si="397"/>
        <v>-0.35717256959863808</v>
      </c>
      <c r="BW1662">
        <f t="shared" ref="BW1662:CL1709" si="402">(W1662-W$2)/W$3</f>
        <v>-0.10325810958507768</v>
      </c>
      <c r="BX1662">
        <f t="shared" si="402"/>
        <v>-4.71798068532421E-2</v>
      </c>
      <c r="BY1662">
        <f t="shared" si="401"/>
        <v>-0.1059703395244459</v>
      </c>
      <c r="BZ1662">
        <f t="shared" si="401"/>
        <v>-0.19657009570666342</v>
      </c>
      <c r="CA1662">
        <f t="shared" si="401"/>
        <v>-0.13449718289666615</v>
      </c>
      <c r="CB1662">
        <f t="shared" si="401"/>
        <v>-0.31011394532950831</v>
      </c>
      <c r="CC1662">
        <f t="shared" si="401"/>
        <v>-0.17748553263522798</v>
      </c>
      <c r="CD1662">
        <f t="shared" si="401"/>
        <v>-0.25505410597689637</v>
      </c>
      <c r="CE1662">
        <f t="shared" si="401"/>
        <v>-0.25381703953656021</v>
      </c>
      <c r="CF1662">
        <f t="shared" si="401"/>
        <v>-0.15071378989543877</v>
      </c>
      <c r="CG1662">
        <f t="shared" si="401"/>
        <v>-0.10861780008030536</v>
      </c>
      <c r="CH1662">
        <f t="shared" si="395"/>
        <v>-0.18882099759926541</v>
      </c>
      <c r="CI1662">
        <f t="shared" si="395"/>
        <v>-0.44619487448339101</v>
      </c>
      <c r="CJ1662">
        <f t="shared" si="395"/>
        <v>-0.16369571079412945</v>
      </c>
      <c r="CK1662">
        <f t="shared" si="395"/>
        <v>-9.7617598250793164E-2</v>
      </c>
      <c r="CL1662">
        <f t="shared" ref="CL1662:CU1696" si="403">(AL1662-AL$2)/AL$3</f>
        <v>3.9766367281542188</v>
      </c>
      <c r="CM1662">
        <f t="shared" si="403"/>
        <v>-0.23069011945429144</v>
      </c>
      <c r="CN1662">
        <f t="shared" si="403"/>
        <v>-0.28694158180777513</v>
      </c>
      <c r="CO1662">
        <f t="shared" si="400"/>
        <v>-0.13662117757178671</v>
      </c>
      <c r="CP1662">
        <f t="shared" si="400"/>
        <v>-0.22529952388354521</v>
      </c>
      <c r="CQ1662">
        <f t="shared" si="400"/>
        <v>-0.21419160226713194</v>
      </c>
      <c r="CR1662">
        <f t="shared" si="400"/>
        <v>-0.26837784803098957</v>
      </c>
      <c r="CS1662">
        <f t="shared" si="400"/>
        <v>-0.12792901248503974</v>
      </c>
      <c r="CT1662">
        <f t="shared" si="400"/>
        <v>-0.15262944947551418</v>
      </c>
      <c r="CU1662">
        <f t="shared" si="400"/>
        <v>-9.1644382318053288E-2</v>
      </c>
      <c r="CV1662">
        <f t="shared" si="400"/>
        <v>1.7464674579970096</v>
      </c>
      <c r="CX1662">
        <f t="shared" si="392"/>
        <v>2.8228022819611347</v>
      </c>
      <c r="CY1662">
        <f t="shared" si="393"/>
        <v>2.3077483442786564</v>
      </c>
      <c r="CZ1662">
        <f t="shared" si="394"/>
        <v>0.26528055872222628</v>
      </c>
    </row>
    <row r="1663" spans="1:104" x14ac:dyDescent="0.25">
      <c r="A1663">
        <v>1663</v>
      </c>
      <c r="B1663">
        <v>12350</v>
      </c>
      <c r="C1663">
        <v>9</v>
      </c>
      <c r="D1663">
        <v>5</v>
      </c>
      <c r="E1663">
        <v>2008</v>
      </c>
      <c r="F1663">
        <v>2008</v>
      </c>
      <c r="G1663">
        <v>1232</v>
      </c>
      <c r="H1663">
        <v>788</v>
      </c>
      <c r="I1663">
        <v>2020</v>
      </c>
      <c r="J1663">
        <v>2020</v>
      </c>
      <c r="K1663">
        <v>0</v>
      </c>
      <c r="L1663">
        <v>2020</v>
      </c>
      <c r="M1663">
        <v>2</v>
      </c>
      <c r="N1663">
        <v>0</v>
      </c>
      <c r="O1663">
        <v>3</v>
      </c>
      <c r="P1663">
        <v>7</v>
      </c>
      <c r="Q1663">
        <v>1</v>
      </c>
      <c r="R1663">
        <v>3</v>
      </c>
      <c r="S1663">
        <v>896</v>
      </c>
      <c r="T1663">
        <v>192</v>
      </c>
      <c r="U1663">
        <v>98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1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5</v>
      </c>
      <c r="AX1663">
        <v>404000</v>
      </c>
      <c r="BB1663">
        <f t="shared" si="398"/>
        <v>0.23304690267682887</v>
      </c>
      <c r="BC1663">
        <f t="shared" si="398"/>
        <v>2.1032966327045264</v>
      </c>
      <c r="BD1663">
        <f t="shared" si="398"/>
        <v>-0.51240735344330679</v>
      </c>
      <c r="BE1663">
        <f t="shared" si="398"/>
        <v>1.2058954176753522</v>
      </c>
      <c r="BF1663">
        <f t="shared" si="398"/>
        <v>1.1179723906407448</v>
      </c>
      <c r="BG1663">
        <f t="shared" si="397"/>
        <v>1.7981439177083296</v>
      </c>
      <c r="BH1663">
        <f t="shared" si="397"/>
        <v>0.50160379992116566</v>
      </c>
      <c r="BI1663">
        <f t="shared" si="397"/>
        <v>2.3065195063209676</v>
      </c>
      <c r="BJ1663">
        <f t="shared" si="397"/>
        <v>2.3023814690555691</v>
      </c>
      <c r="BK1663">
        <f t="shared" si="397"/>
        <v>-0.78942087648064874</v>
      </c>
      <c r="BL1663">
        <f t="shared" si="397"/>
        <v>1.0552935044163561</v>
      </c>
      <c r="BM1663">
        <f t="shared" si="397"/>
        <v>0.78965335510324319</v>
      </c>
      <c r="BN1663">
        <f t="shared" si="397"/>
        <v>-0.76924933262188744</v>
      </c>
      <c r="BO1663">
        <f t="shared" si="397"/>
        <v>0.17344343439753029</v>
      </c>
      <c r="BP1663">
        <f t="shared" si="397"/>
        <v>0.33150421349700426</v>
      </c>
      <c r="BQ1663">
        <f t="shared" si="397"/>
        <v>0.60872532306641436</v>
      </c>
      <c r="BR1663">
        <f t="shared" ref="BR1663:CG1711" si="404">(R1663-R$2)/R$3</f>
        <v>1.648693062085903</v>
      </c>
      <c r="BS1663">
        <f t="shared" si="404"/>
        <v>2.0051346432463415</v>
      </c>
      <c r="BT1663">
        <f t="shared" si="404"/>
        <v>0.78803918095208136</v>
      </c>
      <c r="BU1663">
        <f t="shared" si="404"/>
        <v>0.79338604583937866</v>
      </c>
      <c r="BV1663">
        <f t="shared" si="404"/>
        <v>-0.35717256959863808</v>
      </c>
      <c r="BW1663">
        <f t="shared" si="402"/>
        <v>-0.10325810958507768</v>
      </c>
      <c r="BX1663">
        <f t="shared" si="402"/>
        <v>-4.71798068532421E-2</v>
      </c>
      <c r="BY1663">
        <f t="shared" si="401"/>
        <v>-0.1059703395244459</v>
      </c>
      <c r="BZ1663">
        <f t="shared" si="401"/>
        <v>-0.19657009570666342</v>
      </c>
      <c r="CA1663">
        <f t="shared" si="401"/>
        <v>-0.13449718289666615</v>
      </c>
      <c r="CB1663">
        <f t="shared" si="401"/>
        <v>-0.31011394532950831</v>
      </c>
      <c r="CC1663">
        <f t="shared" si="401"/>
        <v>-0.17748553263522798</v>
      </c>
      <c r="CD1663">
        <f t="shared" si="401"/>
        <v>-0.25505410597689637</v>
      </c>
      <c r="CE1663">
        <f t="shared" si="401"/>
        <v>-0.25381703953656021</v>
      </c>
      <c r="CF1663">
        <f t="shared" si="401"/>
        <v>-0.15071378989543877</v>
      </c>
      <c r="CG1663">
        <f t="shared" si="401"/>
        <v>-0.10861780008030536</v>
      </c>
      <c r="CH1663">
        <f t="shared" si="401"/>
        <v>-0.18882099759926541</v>
      </c>
      <c r="CI1663">
        <f t="shared" si="401"/>
        <v>-0.44619487448339101</v>
      </c>
      <c r="CJ1663">
        <f t="shared" si="401"/>
        <v>-0.16369571079412945</v>
      </c>
      <c r="CK1663">
        <f t="shared" si="401"/>
        <v>-9.7617598250793164E-2</v>
      </c>
      <c r="CL1663">
        <f t="shared" si="403"/>
        <v>3.9766367281542188</v>
      </c>
      <c r="CM1663">
        <f t="shared" si="403"/>
        <v>-0.23069011945429144</v>
      </c>
      <c r="CN1663">
        <f t="shared" si="403"/>
        <v>-0.28694158180777513</v>
      </c>
      <c r="CO1663">
        <f t="shared" si="400"/>
        <v>-0.13662117757178671</v>
      </c>
      <c r="CP1663">
        <f t="shared" si="400"/>
        <v>-0.22529952388354521</v>
      </c>
      <c r="CQ1663">
        <f t="shared" si="400"/>
        <v>-0.21419160226713194</v>
      </c>
      <c r="CR1663">
        <f t="shared" si="400"/>
        <v>-0.26837784803098957</v>
      </c>
      <c r="CS1663">
        <f t="shared" si="400"/>
        <v>-0.12792901248503974</v>
      </c>
      <c r="CT1663">
        <f t="shared" si="400"/>
        <v>-0.15262944947551418</v>
      </c>
      <c r="CU1663">
        <f t="shared" si="400"/>
        <v>-9.1644382318053288E-2</v>
      </c>
      <c r="CV1663">
        <f t="shared" si="400"/>
        <v>1.7464674579970096</v>
      </c>
      <c r="CX1663">
        <f t="shared" si="392"/>
        <v>2.8901403231068366</v>
      </c>
      <c r="CY1663">
        <f t="shared" si="393"/>
        <v>2.1938197579757164</v>
      </c>
      <c r="CZ1663">
        <f t="shared" si="394"/>
        <v>0.48486232942452256</v>
      </c>
    </row>
    <row r="1664" spans="1:104" x14ac:dyDescent="0.25">
      <c r="A1664">
        <v>1664</v>
      </c>
      <c r="B1664">
        <v>13693</v>
      </c>
      <c r="C1664">
        <v>10</v>
      </c>
      <c r="D1664">
        <v>5</v>
      </c>
      <c r="E1664">
        <v>2007</v>
      </c>
      <c r="F1664">
        <v>2007</v>
      </c>
      <c r="G1664">
        <v>2288</v>
      </c>
      <c r="H1664">
        <v>342</v>
      </c>
      <c r="I1664">
        <v>2630</v>
      </c>
      <c r="J1664">
        <v>2674</v>
      </c>
      <c r="K1664">
        <v>0</v>
      </c>
      <c r="L1664">
        <v>2674</v>
      </c>
      <c r="M1664">
        <v>2</v>
      </c>
      <c r="N1664">
        <v>1</v>
      </c>
      <c r="O1664">
        <v>2</v>
      </c>
      <c r="P1664">
        <v>8</v>
      </c>
      <c r="Q1664">
        <v>2</v>
      </c>
      <c r="R1664">
        <v>3</v>
      </c>
      <c r="S1664">
        <v>762</v>
      </c>
      <c r="T1664">
        <v>360</v>
      </c>
      <c r="U1664">
        <v>5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1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5</v>
      </c>
      <c r="AX1664">
        <v>610000</v>
      </c>
      <c r="BB1664">
        <f t="shared" si="398"/>
        <v>0.38202312342685291</v>
      </c>
      <c r="BC1664">
        <f t="shared" si="398"/>
        <v>2.8285713336371217</v>
      </c>
      <c r="BD1664">
        <f t="shared" si="398"/>
        <v>-0.51240735344330679</v>
      </c>
      <c r="BE1664">
        <f t="shared" si="398"/>
        <v>1.1724864852006229</v>
      </c>
      <c r="BF1664">
        <f t="shared" si="398"/>
        <v>1.06952871458987</v>
      </c>
      <c r="BG1664">
        <f t="shared" si="398"/>
        <v>4.207885190829006</v>
      </c>
      <c r="BH1664">
        <f t="shared" si="398"/>
        <v>-0.50423743004746602</v>
      </c>
      <c r="BI1664">
        <f t="shared" si="398"/>
        <v>3.768100249762429</v>
      </c>
      <c r="BJ1664">
        <f t="shared" si="398"/>
        <v>4.0504278959552451</v>
      </c>
      <c r="BK1664">
        <f t="shared" si="398"/>
        <v>-0.78942087648064874</v>
      </c>
      <c r="BL1664">
        <f t="shared" si="398"/>
        <v>2.3891330983445522</v>
      </c>
      <c r="BM1664">
        <f t="shared" si="398"/>
        <v>0.78965335510324319</v>
      </c>
      <c r="BN1664">
        <f t="shared" si="398"/>
        <v>1.2088203798343946</v>
      </c>
      <c r="BO1664">
        <f t="shared" si="398"/>
        <v>-1.0605414743596004</v>
      </c>
      <c r="BP1664">
        <f t="shared" si="398"/>
        <v>0.96094259355460765</v>
      </c>
      <c r="BQ1664">
        <f t="shared" si="398"/>
        <v>2.165125296815769</v>
      </c>
      <c r="BR1664">
        <f t="shared" si="404"/>
        <v>1.648693062085903</v>
      </c>
      <c r="BS1664">
        <f t="shared" si="404"/>
        <v>1.3671194619739249</v>
      </c>
      <c r="BT1664">
        <f t="shared" si="404"/>
        <v>2.1337910435206071</v>
      </c>
      <c r="BU1664">
        <f t="shared" si="404"/>
        <v>5.2672932503859168E-2</v>
      </c>
      <c r="BV1664">
        <f t="shared" si="404"/>
        <v>-0.35717256959863808</v>
      </c>
      <c r="BW1664">
        <f t="shared" si="402"/>
        <v>-0.10325810958507768</v>
      </c>
      <c r="BX1664">
        <f t="shared" si="402"/>
        <v>-4.71798068532421E-2</v>
      </c>
      <c r="BY1664">
        <f t="shared" si="401"/>
        <v>-0.1059703395244459</v>
      </c>
      <c r="BZ1664">
        <f t="shared" si="401"/>
        <v>-0.19657009570666342</v>
      </c>
      <c r="CA1664">
        <f t="shared" si="401"/>
        <v>-0.13449718289666615</v>
      </c>
      <c r="CB1664">
        <f t="shared" si="401"/>
        <v>-0.31011394532950831</v>
      </c>
      <c r="CC1664">
        <f t="shared" si="401"/>
        <v>-0.17748553263522798</v>
      </c>
      <c r="CD1664">
        <f t="shared" si="401"/>
        <v>-0.25505410597689637</v>
      </c>
      <c r="CE1664">
        <f t="shared" si="401"/>
        <v>-0.25381703953656021</v>
      </c>
      <c r="CF1664">
        <f t="shared" si="401"/>
        <v>-0.15071378989543877</v>
      </c>
      <c r="CG1664">
        <f t="shared" si="401"/>
        <v>-0.10861780008030536</v>
      </c>
      <c r="CH1664">
        <f t="shared" si="401"/>
        <v>-0.18882099759926541</v>
      </c>
      <c r="CI1664">
        <f t="shared" si="401"/>
        <v>-0.44619487448339101</v>
      </c>
      <c r="CJ1664">
        <f t="shared" si="401"/>
        <v>-0.16369571079412945</v>
      </c>
      <c r="CK1664">
        <f t="shared" si="401"/>
        <v>-9.7617598250793164E-2</v>
      </c>
      <c r="CL1664">
        <f t="shared" si="403"/>
        <v>3.9766367281542188</v>
      </c>
      <c r="CM1664">
        <f t="shared" si="403"/>
        <v>-0.23069011945429144</v>
      </c>
      <c r="CN1664">
        <f t="shared" si="403"/>
        <v>-0.28694158180777513</v>
      </c>
      <c r="CO1664">
        <f t="shared" si="400"/>
        <v>-0.13662117757178671</v>
      </c>
      <c r="CP1664">
        <f t="shared" si="400"/>
        <v>-0.22529952388354521</v>
      </c>
      <c r="CQ1664">
        <f t="shared" si="400"/>
        <v>-0.21419160226713194</v>
      </c>
      <c r="CR1664">
        <f t="shared" si="400"/>
        <v>-0.26837784803098957</v>
      </c>
      <c r="CS1664">
        <f t="shared" si="400"/>
        <v>-0.12792901248503974</v>
      </c>
      <c r="CT1664">
        <f t="shared" si="400"/>
        <v>-0.15262944947551418</v>
      </c>
      <c r="CU1664">
        <f t="shared" si="400"/>
        <v>-9.1644382318053288E-2</v>
      </c>
      <c r="CV1664">
        <f t="shared" si="400"/>
        <v>1.7464674579970096</v>
      </c>
      <c r="CX1664">
        <f t="shared" si="392"/>
        <v>5.5577627223403967</v>
      </c>
      <c r="CY1664">
        <f t="shared" si="393"/>
        <v>3.370150338875157</v>
      </c>
      <c r="CZ1664">
        <f t="shared" si="394"/>
        <v>4.7856479402904668</v>
      </c>
    </row>
    <row r="1665" spans="1:104" x14ac:dyDescent="0.25">
      <c r="A1665">
        <v>1665</v>
      </c>
      <c r="B1665">
        <v>11578</v>
      </c>
      <c r="C1665">
        <v>9</v>
      </c>
      <c r="D1665">
        <v>5</v>
      </c>
      <c r="E1665">
        <v>2008</v>
      </c>
      <c r="F1665">
        <v>2008</v>
      </c>
      <c r="G1665">
        <v>0</v>
      </c>
      <c r="H1665">
        <v>1736</v>
      </c>
      <c r="I1665">
        <v>1736</v>
      </c>
      <c r="J1665">
        <v>1736</v>
      </c>
      <c r="K1665">
        <v>0</v>
      </c>
      <c r="L1665">
        <v>1736</v>
      </c>
      <c r="M1665">
        <v>2</v>
      </c>
      <c r="N1665">
        <v>0</v>
      </c>
      <c r="O1665">
        <v>3</v>
      </c>
      <c r="P1665">
        <v>7</v>
      </c>
      <c r="Q1665">
        <v>1</v>
      </c>
      <c r="R1665">
        <v>3</v>
      </c>
      <c r="S1665">
        <v>834</v>
      </c>
      <c r="T1665">
        <v>319</v>
      </c>
      <c r="U1665">
        <v>9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1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5</v>
      </c>
      <c r="AX1665">
        <v>360000</v>
      </c>
      <c r="BB1665">
        <f t="shared" si="398"/>
        <v>0.14741053453161773</v>
      </c>
      <c r="BC1665">
        <f t="shared" si="398"/>
        <v>2.1032966327045264</v>
      </c>
      <c r="BD1665">
        <f t="shared" si="398"/>
        <v>-0.51240735344330679</v>
      </c>
      <c r="BE1665">
        <f t="shared" si="398"/>
        <v>1.2058954176753522</v>
      </c>
      <c r="BF1665">
        <f t="shared" si="398"/>
        <v>1.1179723906407448</v>
      </c>
      <c r="BG1665">
        <f t="shared" si="398"/>
        <v>-1.0132209009324593</v>
      </c>
      <c r="BH1665">
        <f t="shared" si="398"/>
        <v>2.6395802259531451</v>
      </c>
      <c r="BI1665">
        <f t="shared" si="398"/>
        <v>1.6260458487187133</v>
      </c>
      <c r="BJ1665">
        <f t="shared" si="398"/>
        <v>1.5432909717474532</v>
      </c>
      <c r="BK1665">
        <f t="shared" si="398"/>
        <v>-0.78942087648064874</v>
      </c>
      <c r="BL1665">
        <f t="shared" si="398"/>
        <v>0.47607264099799562</v>
      </c>
      <c r="BM1665">
        <f t="shared" si="398"/>
        <v>0.78965335510324319</v>
      </c>
      <c r="BN1665">
        <f t="shared" si="398"/>
        <v>-0.76924933262188744</v>
      </c>
      <c r="BO1665">
        <f t="shared" si="398"/>
        <v>0.17344343439753029</v>
      </c>
      <c r="BP1665">
        <f t="shared" si="398"/>
        <v>0.33150421349700426</v>
      </c>
      <c r="BQ1665">
        <f t="shared" si="398"/>
        <v>0.60872532306641436</v>
      </c>
      <c r="BR1665">
        <f t="shared" si="404"/>
        <v>1.648693062085903</v>
      </c>
      <c r="BS1665">
        <f t="shared" si="404"/>
        <v>1.7099335892247756</v>
      </c>
      <c r="BT1665">
        <f t="shared" si="404"/>
        <v>1.8053635056318598</v>
      </c>
      <c r="BU1665">
        <f t="shared" si="404"/>
        <v>0.66993386028345869</v>
      </c>
      <c r="BV1665">
        <f t="shared" si="404"/>
        <v>-0.35717256959863808</v>
      </c>
      <c r="BW1665">
        <f t="shared" si="402"/>
        <v>-0.10325810958507768</v>
      </c>
      <c r="BX1665">
        <f t="shared" si="402"/>
        <v>-4.71798068532421E-2</v>
      </c>
      <c r="BY1665">
        <f t="shared" si="401"/>
        <v>-0.1059703395244459</v>
      </c>
      <c r="BZ1665">
        <f t="shared" si="401"/>
        <v>-0.19657009570666342</v>
      </c>
      <c r="CA1665">
        <f t="shared" si="401"/>
        <v>-0.13449718289666615</v>
      </c>
      <c r="CB1665">
        <f t="shared" si="401"/>
        <v>-0.31011394532950831</v>
      </c>
      <c r="CC1665">
        <f t="shared" si="401"/>
        <v>-0.17748553263522798</v>
      </c>
      <c r="CD1665">
        <f t="shared" si="401"/>
        <v>-0.25505410597689637</v>
      </c>
      <c r="CE1665">
        <f t="shared" si="401"/>
        <v>-0.25381703953656021</v>
      </c>
      <c r="CF1665">
        <f t="shared" si="401"/>
        <v>-0.15071378989543877</v>
      </c>
      <c r="CG1665">
        <f t="shared" si="401"/>
        <v>-0.10861780008030536</v>
      </c>
      <c r="CH1665">
        <f t="shared" si="401"/>
        <v>-0.18882099759926541</v>
      </c>
      <c r="CI1665">
        <f t="shared" si="401"/>
        <v>-0.44619487448339101</v>
      </c>
      <c r="CJ1665">
        <f t="shared" si="401"/>
        <v>-0.16369571079412945</v>
      </c>
      <c r="CK1665">
        <f t="shared" si="401"/>
        <v>-9.7617598250793164E-2</v>
      </c>
      <c r="CL1665">
        <f t="shared" si="403"/>
        <v>3.9766367281542188</v>
      </c>
      <c r="CM1665">
        <f t="shared" si="403"/>
        <v>-0.23069011945429144</v>
      </c>
      <c r="CN1665">
        <f t="shared" si="403"/>
        <v>-0.28694158180777513</v>
      </c>
      <c r="CO1665">
        <f t="shared" si="400"/>
        <v>-0.13662117757178671</v>
      </c>
      <c r="CP1665">
        <f t="shared" si="400"/>
        <v>-0.22529952388354521</v>
      </c>
      <c r="CQ1665">
        <f t="shared" si="400"/>
        <v>-0.21419160226713194</v>
      </c>
      <c r="CR1665">
        <f t="shared" si="400"/>
        <v>-0.26837784803098957</v>
      </c>
      <c r="CS1665">
        <f t="shared" si="400"/>
        <v>-0.12792901248503974</v>
      </c>
      <c r="CT1665">
        <f t="shared" si="400"/>
        <v>-0.15262944947551418</v>
      </c>
      <c r="CU1665">
        <f t="shared" si="400"/>
        <v>-9.1644382318053288E-2</v>
      </c>
      <c r="CV1665">
        <f t="shared" si="400"/>
        <v>1.7464674579970096</v>
      </c>
      <c r="CX1665">
        <f t="shared" si="392"/>
        <v>2.3203568980278235</v>
      </c>
      <c r="CY1665">
        <f t="shared" si="393"/>
        <v>1.5843069615634815</v>
      </c>
      <c r="CZ1665">
        <f t="shared" si="394"/>
        <v>0.54176950896916198</v>
      </c>
    </row>
    <row r="1666" spans="1:104" x14ac:dyDescent="0.25">
      <c r="A1666">
        <v>1666</v>
      </c>
      <c r="B1666">
        <v>16870</v>
      </c>
      <c r="C1666">
        <v>8</v>
      </c>
      <c r="D1666">
        <v>5</v>
      </c>
      <c r="E1666">
        <v>2004</v>
      </c>
      <c r="F1666">
        <v>2005</v>
      </c>
      <c r="G1666">
        <v>1531</v>
      </c>
      <c r="H1666">
        <v>251</v>
      </c>
      <c r="I1666">
        <v>1782</v>
      </c>
      <c r="J1666">
        <v>1782</v>
      </c>
      <c r="K1666">
        <v>0</v>
      </c>
      <c r="L1666">
        <v>1782</v>
      </c>
      <c r="M1666">
        <v>2</v>
      </c>
      <c r="N1666">
        <v>0</v>
      </c>
      <c r="O1666">
        <v>3</v>
      </c>
      <c r="P1666">
        <v>7</v>
      </c>
      <c r="Q1666">
        <v>2</v>
      </c>
      <c r="R1666">
        <v>3</v>
      </c>
      <c r="S1666">
        <v>932</v>
      </c>
      <c r="T1666">
        <v>99</v>
      </c>
      <c r="U1666">
        <v>82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1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5</v>
      </c>
      <c r="AX1666">
        <v>296000</v>
      </c>
      <c r="BB1666">
        <f t="shared" si="398"/>
        <v>0.73444118249075929</v>
      </c>
      <c r="BC1666">
        <f t="shared" si="398"/>
        <v>1.3780219317719313</v>
      </c>
      <c r="BD1666">
        <f t="shared" si="398"/>
        <v>-0.51240735344330679</v>
      </c>
      <c r="BE1666">
        <f t="shared" si="398"/>
        <v>1.0722596877764352</v>
      </c>
      <c r="BF1666">
        <f t="shared" si="398"/>
        <v>0.97264136248812039</v>
      </c>
      <c r="BG1666">
        <f t="shared" si="398"/>
        <v>2.480447554699885</v>
      </c>
      <c r="BH1666">
        <f t="shared" si="398"/>
        <v>-0.7094651249513797</v>
      </c>
      <c r="BI1666">
        <f t="shared" si="398"/>
        <v>1.7362634129782333</v>
      </c>
      <c r="BJ1666">
        <f t="shared" si="398"/>
        <v>1.6662422494804578</v>
      </c>
      <c r="BK1666">
        <f t="shared" si="398"/>
        <v>-0.78942087648064874</v>
      </c>
      <c r="BL1666">
        <f t="shared" si="398"/>
        <v>0.56989010479111035</v>
      </c>
      <c r="BM1666">
        <f t="shared" si="398"/>
        <v>0.78965335510324319</v>
      </c>
      <c r="BN1666">
        <f t="shared" si="398"/>
        <v>-0.76924933262188744</v>
      </c>
      <c r="BO1666">
        <f t="shared" si="398"/>
        <v>0.17344343439753029</v>
      </c>
      <c r="BP1666">
        <f t="shared" si="398"/>
        <v>0.33150421349700426</v>
      </c>
      <c r="BQ1666">
        <f t="shared" si="398"/>
        <v>2.165125296815769</v>
      </c>
      <c r="BR1666">
        <f t="shared" si="404"/>
        <v>1.648693062085903</v>
      </c>
      <c r="BS1666">
        <f t="shared" si="404"/>
        <v>2.1765417068717667</v>
      </c>
      <c r="BT1666">
        <f t="shared" si="404"/>
        <v>4.3069399887361734E-2</v>
      </c>
      <c r="BU1666">
        <f t="shared" si="404"/>
        <v>0.54648167472753884</v>
      </c>
      <c r="BV1666">
        <f t="shared" si="404"/>
        <v>-0.35717256959863808</v>
      </c>
      <c r="BW1666">
        <f t="shared" si="402"/>
        <v>-0.10325810958507768</v>
      </c>
      <c r="BX1666">
        <f t="shared" si="402"/>
        <v>-4.71798068532421E-2</v>
      </c>
      <c r="BY1666">
        <f t="shared" si="401"/>
        <v>-0.1059703395244459</v>
      </c>
      <c r="BZ1666">
        <f t="shared" si="401"/>
        <v>-0.19657009570666342</v>
      </c>
      <c r="CA1666">
        <f t="shared" si="401"/>
        <v>-0.13449718289666615</v>
      </c>
      <c r="CB1666">
        <f t="shared" si="401"/>
        <v>-0.31011394532950831</v>
      </c>
      <c r="CC1666">
        <f t="shared" si="401"/>
        <v>-0.17748553263522798</v>
      </c>
      <c r="CD1666">
        <f t="shared" si="401"/>
        <v>-0.25505410597689637</v>
      </c>
      <c r="CE1666">
        <f t="shared" si="401"/>
        <v>-0.25381703953656021</v>
      </c>
      <c r="CF1666">
        <f t="shared" si="401"/>
        <v>-0.15071378989543877</v>
      </c>
      <c r="CG1666">
        <f t="shared" si="401"/>
        <v>-0.10861780008030536</v>
      </c>
      <c r="CH1666">
        <f t="shared" si="401"/>
        <v>-0.18882099759926541</v>
      </c>
      <c r="CI1666">
        <f t="shared" si="401"/>
        <v>-0.44619487448339101</v>
      </c>
      <c r="CJ1666">
        <f t="shared" si="401"/>
        <v>-0.16369571079412945</v>
      </c>
      <c r="CK1666">
        <f t="shared" si="401"/>
        <v>-9.7617598250793164E-2</v>
      </c>
      <c r="CL1666">
        <f t="shared" si="403"/>
        <v>3.9766367281542188</v>
      </c>
      <c r="CM1666">
        <f t="shared" si="403"/>
        <v>-0.23069011945429144</v>
      </c>
      <c r="CN1666">
        <f t="shared" si="403"/>
        <v>-0.28694158180777513</v>
      </c>
      <c r="CO1666">
        <f t="shared" si="400"/>
        <v>-0.13662117757178671</v>
      </c>
      <c r="CP1666">
        <f t="shared" si="400"/>
        <v>-0.22529952388354521</v>
      </c>
      <c r="CQ1666">
        <f t="shared" si="400"/>
        <v>-0.21419160226713194</v>
      </c>
      <c r="CR1666">
        <f t="shared" si="400"/>
        <v>-0.26837784803098957</v>
      </c>
      <c r="CS1666">
        <f t="shared" si="400"/>
        <v>-0.12792901248503974</v>
      </c>
      <c r="CT1666">
        <f t="shared" si="400"/>
        <v>-0.15262944947551418</v>
      </c>
      <c r="CU1666">
        <f t="shared" si="400"/>
        <v>-9.1644382318053288E-2</v>
      </c>
      <c r="CV1666">
        <f t="shared" si="400"/>
        <v>1.7464674579970096</v>
      </c>
      <c r="CX1666">
        <f t="shared" si="392"/>
        <v>1.4915810070038049</v>
      </c>
      <c r="CY1666">
        <f t="shared" si="393"/>
        <v>1.9646700090203792</v>
      </c>
      <c r="CZ1666">
        <f t="shared" si="394"/>
        <v>0.22381320382903827</v>
      </c>
    </row>
    <row r="1667" spans="1:104" x14ac:dyDescent="0.25">
      <c r="A1667">
        <v>1667</v>
      </c>
      <c r="B1667">
        <v>23303</v>
      </c>
      <c r="C1667">
        <v>8</v>
      </c>
      <c r="D1667">
        <v>5</v>
      </c>
      <c r="E1667">
        <v>2007</v>
      </c>
      <c r="F1667">
        <v>2007</v>
      </c>
      <c r="G1667">
        <v>1230</v>
      </c>
      <c r="H1667">
        <v>278</v>
      </c>
      <c r="I1667">
        <v>1508</v>
      </c>
      <c r="J1667">
        <v>1508</v>
      </c>
      <c r="K1667">
        <v>1012</v>
      </c>
      <c r="L1667">
        <v>2520</v>
      </c>
      <c r="M1667">
        <v>2</v>
      </c>
      <c r="N1667">
        <v>1</v>
      </c>
      <c r="O1667">
        <v>5</v>
      </c>
      <c r="P1667">
        <v>10</v>
      </c>
      <c r="Q1667">
        <v>1</v>
      </c>
      <c r="R1667">
        <v>3</v>
      </c>
      <c r="S1667">
        <v>640</v>
      </c>
      <c r="T1667">
        <v>192</v>
      </c>
      <c r="U1667">
        <v>273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1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5</v>
      </c>
      <c r="AX1667">
        <v>409900</v>
      </c>
      <c r="BB1667">
        <f t="shared" si="398"/>
        <v>1.4480406077215147</v>
      </c>
      <c r="BC1667">
        <f t="shared" si="398"/>
        <v>1.3780219317719313</v>
      </c>
      <c r="BD1667">
        <f t="shared" si="398"/>
        <v>-0.51240735344330679</v>
      </c>
      <c r="BE1667">
        <f t="shared" si="398"/>
        <v>1.1724864852006229</v>
      </c>
      <c r="BF1667">
        <f t="shared" si="398"/>
        <v>1.06952871458987</v>
      </c>
      <c r="BG1667">
        <f t="shared" si="398"/>
        <v>1.7935800137819649</v>
      </c>
      <c r="BH1667">
        <f t="shared" si="398"/>
        <v>-0.64857339129857017</v>
      </c>
      <c r="BI1667">
        <f t="shared" ref="BI1667:BQ1695" si="405">(I1667-I$2)/I$3</f>
        <v>1.0797500954323966</v>
      </c>
      <c r="BJ1667">
        <f t="shared" si="405"/>
        <v>0.9338802908099515</v>
      </c>
      <c r="BK1667">
        <f t="shared" si="405"/>
        <v>1.5727922775750056</v>
      </c>
      <c r="BL1667">
        <f t="shared" si="405"/>
        <v>2.0750485456458638</v>
      </c>
      <c r="BM1667">
        <f t="shared" si="405"/>
        <v>0.78965335510324319</v>
      </c>
      <c r="BN1667">
        <f t="shared" si="405"/>
        <v>1.2088203798343946</v>
      </c>
      <c r="BO1667">
        <f t="shared" si="405"/>
        <v>2.6414132519117914</v>
      </c>
      <c r="BP1667">
        <f t="shared" si="405"/>
        <v>2.2198193536698141</v>
      </c>
      <c r="BQ1667">
        <f t="shared" si="405"/>
        <v>0.60872532306641436</v>
      </c>
      <c r="BR1667">
        <f t="shared" si="404"/>
        <v>1.648693062085903</v>
      </c>
      <c r="BS1667">
        <f t="shared" si="404"/>
        <v>0.78623996857665013</v>
      </c>
      <c r="BT1667">
        <f t="shared" si="404"/>
        <v>0.78803918095208136</v>
      </c>
      <c r="BU1667">
        <f t="shared" si="404"/>
        <v>3.4939026048751267</v>
      </c>
      <c r="BV1667">
        <f t="shared" si="404"/>
        <v>-0.35717256959863808</v>
      </c>
      <c r="BW1667">
        <f t="shared" si="402"/>
        <v>-0.10325810958507768</v>
      </c>
      <c r="BX1667">
        <f t="shared" si="402"/>
        <v>-4.71798068532421E-2</v>
      </c>
      <c r="BY1667">
        <f t="shared" si="401"/>
        <v>-0.1059703395244459</v>
      </c>
      <c r="BZ1667">
        <f t="shared" si="401"/>
        <v>-0.19657009570666342</v>
      </c>
      <c r="CA1667">
        <f t="shared" si="401"/>
        <v>-0.13449718289666615</v>
      </c>
      <c r="CB1667">
        <f t="shared" si="401"/>
        <v>-0.31011394532950831</v>
      </c>
      <c r="CC1667">
        <f t="shared" si="401"/>
        <v>-0.17748553263522798</v>
      </c>
      <c r="CD1667">
        <f t="shared" si="401"/>
        <v>-0.25505410597689637</v>
      </c>
      <c r="CE1667">
        <f t="shared" si="401"/>
        <v>-0.25381703953656021</v>
      </c>
      <c r="CF1667">
        <f t="shared" si="401"/>
        <v>-0.15071378989543877</v>
      </c>
      <c r="CG1667">
        <f t="shared" si="401"/>
        <v>-0.10861780008030536</v>
      </c>
      <c r="CH1667">
        <f t="shared" si="401"/>
        <v>-0.18882099759926541</v>
      </c>
      <c r="CI1667">
        <f t="shared" si="401"/>
        <v>-0.44619487448339101</v>
      </c>
      <c r="CJ1667">
        <f t="shared" si="401"/>
        <v>-0.16369571079412945</v>
      </c>
      <c r="CK1667">
        <f t="shared" si="401"/>
        <v>-9.7617598250793164E-2</v>
      </c>
      <c r="CL1667">
        <f t="shared" si="403"/>
        <v>3.9766367281542188</v>
      </c>
      <c r="CM1667">
        <f t="shared" si="403"/>
        <v>-0.23069011945429144</v>
      </c>
      <c r="CN1667">
        <f t="shared" si="403"/>
        <v>-0.28694158180777513</v>
      </c>
      <c r="CO1667">
        <f t="shared" si="400"/>
        <v>-0.13662117757178671</v>
      </c>
      <c r="CP1667">
        <f t="shared" si="400"/>
        <v>-0.22529952388354521</v>
      </c>
      <c r="CQ1667">
        <f t="shared" si="400"/>
        <v>-0.21419160226713194</v>
      </c>
      <c r="CR1667">
        <f t="shared" si="400"/>
        <v>-0.26837784803098957</v>
      </c>
      <c r="CS1667">
        <f t="shared" si="400"/>
        <v>-0.12792901248503974</v>
      </c>
      <c r="CT1667">
        <f t="shared" si="400"/>
        <v>-0.15262944947551418</v>
      </c>
      <c r="CU1667">
        <f t="shared" si="400"/>
        <v>-9.1644382318053288E-2</v>
      </c>
      <c r="CV1667">
        <f t="shared" si="400"/>
        <v>1.7464674579970096</v>
      </c>
      <c r="CX1667">
        <f t="shared" si="392"/>
        <v>2.9665431005606133</v>
      </c>
      <c r="CY1667">
        <f t="shared" si="393"/>
        <v>2.1334116082160706</v>
      </c>
      <c r="CZ1667">
        <f t="shared" si="394"/>
        <v>0.69410808353624487</v>
      </c>
    </row>
    <row r="1668" spans="1:104" x14ac:dyDescent="0.25">
      <c r="A1668">
        <v>1668</v>
      </c>
      <c r="B1668">
        <v>10367</v>
      </c>
      <c r="C1668">
        <v>9</v>
      </c>
      <c r="D1668">
        <v>5</v>
      </c>
      <c r="E1668">
        <v>2008</v>
      </c>
      <c r="F1668">
        <v>2008</v>
      </c>
      <c r="G1668">
        <v>1015</v>
      </c>
      <c r="H1668">
        <v>724</v>
      </c>
      <c r="I1668">
        <v>1739</v>
      </c>
      <c r="J1668">
        <v>1743</v>
      </c>
      <c r="K1668">
        <v>0</v>
      </c>
      <c r="L1668">
        <v>1743</v>
      </c>
      <c r="M1668">
        <v>2</v>
      </c>
      <c r="N1668">
        <v>0</v>
      </c>
      <c r="O1668">
        <v>3</v>
      </c>
      <c r="P1668">
        <v>8</v>
      </c>
      <c r="Q1668">
        <v>1</v>
      </c>
      <c r="R1668">
        <v>3</v>
      </c>
      <c r="S1668">
        <v>927</v>
      </c>
      <c r="T1668">
        <v>168</v>
      </c>
      <c r="U1668">
        <v>45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1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5</v>
      </c>
      <c r="AX1668">
        <v>335000</v>
      </c>
      <c r="BB1668">
        <f t="shared" ref="BB1668:BK1701" si="406">(B1668-B$2)/B$3</f>
        <v>1.3076801599168677E-2</v>
      </c>
      <c r="BC1668">
        <f t="shared" si="406"/>
        <v>2.1032966327045264</v>
      </c>
      <c r="BD1668">
        <f t="shared" si="406"/>
        <v>-0.51240735344330679</v>
      </c>
      <c r="BE1668">
        <f t="shared" si="406"/>
        <v>1.2058954176753522</v>
      </c>
      <c r="BF1668">
        <f t="shared" si="406"/>
        <v>1.1179723906407448</v>
      </c>
      <c r="BG1668">
        <f t="shared" si="406"/>
        <v>1.3029603416977362</v>
      </c>
      <c r="BH1668">
        <f t="shared" si="406"/>
        <v>0.35726783867006157</v>
      </c>
      <c r="BI1668">
        <f t="shared" si="405"/>
        <v>1.6332339507356386</v>
      </c>
      <c r="BJ1668">
        <f t="shared" si="405"/>
        <v>1.56200094879378</v>
      </c>
      <c r="BK1668">
        <f t="shared" si="405"/>
        <v>-0.78942087648064874</v>
      </c>
      <c r="BL1668">
        <f t="shared" si="405"/>
        <v>0.49034921157520872</v>
      </c>
      <c r="BM1668">
        <f t="shared" si="405"/>
        <v>0.78965335510324319</v>
      </c>
      <c r="BN1668">
        <f t="shared" si="405"/>
        <v>-0.76924933262188744</v>
      </c>
      <c r="BO1668">
        <f t="shared" si="405"/>
        <v>0.17344343439753029</v>
      </c>
      <c r="BP1668">
        <f t="shared" si="405"/>
        <v>0.96094259355460765</v>
      </c>
      <c r="BQ1668">
        <f t="shared" si="405"/>
        <v>0.60872532306641436</v>
      </c>
      <c r="BR1668">
        <f t="shared" si="404"/>
        <v>1.648693062085903</v>
      </c>
      <c r="BS1668">
        <f t="shared" si="404"/>
        <v>2.1527351702571242</v>
      </c>
      <c r="BT1668">
        <f t="shared" si="404"/>
        <v>0.59578891487086338</v>
      </c>
      <c r="BU1668">
        <f t="shared" si="404"/>
        <v>-2.448468346859077E-2</v>
      </c>
      <c r="BV1668">
        <f t="shared" si="404"/>
        <v>-0.35717256959863808</v>
      </c>
      <c r="BW1668">
        <f t="shared" si="402"/>
        <v>-0.10325810958507768</v>
      </c>
      <c r="BX1668">
        <f t="shared" si="402"/>
        <v>-4.71798068532421E-2</v>
      </c>
      <c r="BY1668">
        <f t="shared" si="401"/>
        <v>-0.1059703395244459</v>
      </c>
      <c r="BZ1668">
        <f t="shared" si="401"/>
        <v>-0.19657009570666342</v>
      </c>
      <c r="CA1668">
        <f t="shared" si="401"/>
        <v>-0.13449718289666615</v>
      </c>
      <c r="CB1668">
        <f t="shared" si="401"/>
        <v>-0.31011394532950831</v>
      </c>
      <c r="CC1668">
        <f t="shared" si="401"/>
        <v>-0.17748553263522798</v>
      </c>
      <c r="CD1668">
        <f t="shared" si="401"/>
        <v>-0.25505410597689637</v>
      </c>
      <c r="CE1668">
        <f t="shared" si="401"/>
        <v>-0.25381703953656021</v>
      </c>
      <c r="CF1668">
        <f t="shared" si="401"/>
        <v>-0.15071378989543877</v>
      </c>
      <c r="CG1668">
        <f t="shared" si="401"/>
        <v>-0.10861780008030536</v>
      </c>
      <c r="CH1668">
        <f t="shared" si="401"/>
        <v>-0.18882099759926541</v>
      </c>
      <c r="CI1668">
        <f t="shared" si="401"/>
        <v>-0.44619487448339101</v>
      </c>
      <c r="CJ1668">
        <f t="shared" si="401"/>
        <v>-0.16369571079412945</v>
      </c>
      <c r="CK1668">
        <f t="shared" si="401"/>
        <v>-9.7617598250793164E-2</v>
      </c>
      <c r="CL1668">
        <f t="shared" si="403"/>
        <v>3.9766367281542188</v>
      </c>
      <c r="CM1668">
        <f t="shared" si="403"/>
        <v>-0.23069011945429144</v>
      </c>
      <c r="CN1668">
        <f t="shared" si="403"/>
        <v>-0.28694158180777513</v>
      </c>
      <c r="CO1668">
        <f t="shared" si="400"/>
        <v>-0.13662117757178671</v>
      </c>
      <c r="CP1668">
        <f t="shared" si="400"/>
        <v>-0.22529952388354521</v>
      </c>
      <c r="CQ1668">
        <f t="shared" si="400"/>
        <v>-0.21419160226713194</v>
      </c>
      <c r="CR1668">
        <f t="shared" si="400"/>
        <v>-0.26837784803098957</v>
      </c>
      <c r="CS1668">
        <f t="shared" si="400"/>
        <v>-0.12792901248503974</v>
      </c>
      <c r="CT1668">
        <f t="shared" si="400"/>
        <v>-0.15262944947551418</v>
      </c>
      <c r="CU1668">
        <f t="shared" si="400"/>
        <v>-9.1644382318053288E-2</v>
      </c>
      <c r="CV1668">
        <f t="shared" si="400"/>
        <v>1.7464674579970096</v>
      </c>
      <c r="CX1668">
        <f t="shared" si="392"/>
        <v>1.9966163155965662</v>
      </c>
      <c r="CY1668">
        <f t="shared" si="393"/>
        <v>1.9043664113057357</v>
      </c>
      <c r="CZ1668">
        <f t="shared" si="394"/>
        <v>8.5100448416673812E-3</v>
      </c>
    </row>
    <row r="1669" spans="1:104" x14ac:dyDescent="0.25">
      <c r="A1669">
        <v>1669</v>
      </c>
      <c r="B1669">
        <v>10872</v>
      </c>
      <c r="C1669">
        <v>9</v>
      </c>
      <c r="D1669">
        <v>5</v>
      </c>
      <c r="E1669">
        <v>2006</v>
      </c>
      <c r="F1669">
        <v>2006</v>
      </c>
      <c r="G1669">
        <v>1037</v>
      </c>
      <c r="H1669">
        <v>467</v>
      </c>
      <c r="I1669">
        <v>1504</v>
      </c>
      <c r="J1669">
        <v>1531</v>
      </c>
      <c r="K1669">
        <v>0</v>
      </c>
      <c r="L1669">
        <v>1531</v>
      </c>
      <c r="M1669">
        <v>2</v>
      </c>
      <c r="N1669">
        <v>0</v>
      </c>
      <c r="O1669">
        <v>2</v>
      </c>
      <c r="P1669">
        <v>6</v>
      </c>
      <c r="Q1669">
        <v>1</v>
      </c>
      <c r="R1669">
        <v>3</v>
      </c>
      <c r="S1669">
        <v>700</v>
      </c>
      <c r="T1669">
        <v>184</v>
      </c>
      <c r="U1669">
        <v>52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1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5</v>
      </c>
      <c r="AX1669">
        <v>300000</v>
      </c>
      <c r="BB1669">
        <f t="shared" si="406"/>
        <v>6.9095410295194087E-2</v>
      </c>
      <c r="BC1669">
        <f t="shared" si="406"/>
        <v>2.1032966327045264</v>
      </c>
      <c r="BD1669">
        <f t="shared" si="406"/>
        <v>-0.51240735344330679</v>
      </c>
      <c r="BE1669">
        <f t="shared" si="406"/>
        <v>1.1390775527258938</v>
      </c>
      <c r="BF1669">
        <f t="shared" si="406"/>
        <v>1.0210850385389951</v>
      </c>
      <c r="BG1669">
        <f t="shared" si="406"/>
        <v>1.3531632848877502</v>
      </c>
      <c r="BH1669">
        <f t="shared" si="406"/>
        <v>-0.22233125572890333</v>
      </c>
      <c r="BI1669">
        <f t="shared" si="405"/>
        <v>1.0701659594098296</v>
      </c>
      <c r="BJ1669">
        <f t="shared" si="405"/>
        <v>0.99535592967645392</v>
      </c>
      <c r="BK1669">
        <f t="shared" si="405"/>
        <v>-0.78942087648064874</v>
      </c>
      <c r="BL1669">
        <f t="shared" si="405"/>
        <v>5.7973074093897424E-2</v>
      </c>
      <c r="BM1669">
        <f t="shared" si="405"/>
        <v>0.78965335510324319</v>
      </c>
      <c r="BN1669">
        <f t="shared" si="405"/>
        <v>-0.76924933262188744</v>
      </c>
      <c r="BO1669">
        <f t="shared" si="405"/>
        <v>-1.0605414743596004</v>
      </c>
      <c r="BP1669">
        <f t="shared" si="405"/>
        <v>-0.29793416656059907</v>
      </c>
      <c r="BQ1669">
        <f t="shared" si="405"/>
        <v>0.60872532306641436</v>
      </c>
      <c r="BR1669">
        <f t="shared" si="404"/>
        <v>1.648693062085903</v>
      </c>
      <c r="BS1669">
        <f t="shared" si="404"/>
        <v>1.0719184079523589</v>
      </c>
      <c r="BT1669">
        <f t="shared" si="404"/>
        <v>0.72395575892500863</v>
      </c>
      <c r="BU1669">
        <f t="shared" si="404"/>
        <v>8.3535978892839147E-2</v>
      </c>
      <c r="BV1669">
        <f t="shared" si="404"/>
        <v>-0.35717256959863808</v>
      </c>
      <c r="BW1669">
        <f t="shared" si="402"/>
        <v>-0.10325810958507768</v>
      </c>
      <c r="BX1669">
        <f t="shared" si="402"/>
        <v>-4.71798068532421E-2</v>
      </c>
      <c r="BY1669">
        <f t="shared" si="401"/>
        <v>-0.1059703395244459</v>
      </c>
      <c r="BZ1669">
        <f t="shared" si="401"/>
        <v>-0.19657009570666342</v>
      </c>
      <c r="CA1669">
        <f t="shared" si="401"/>
        <v>-0.13449718289666615</v>
      </c>
      <c r="CB1669">
        <f t="shared" si="401"/>
        <v>-0.31011394532950831</v>
      </c>
      <c r="CC1669">
        <f t="shared" si="401"/>
        <v>-0.17748553263522798</v>
      </c>
      <c r="CD1669">
        <f t="shared" si="401"/>
        <v>-0.25505410597689637</v>
      </c>
      <c r="CE1669">
        <f t="shared" si="401"/>
        <v>-0.25381703953656021</v>
      </c>
      <c r="CF1669">
        <f t="shared" si="401"/>
        <v>-0.15071378989543877</v>
      </c>
      <c r="CG1669">
        <f t="shared" si="401"/>
        <v>-0.10861780008030536</v>
      </c>
      <c r="CH1669">
        <f t="shared" si="401"/>
        <v>-0.18882099759926541</v>
      </c>
      <c r="CI1669">
        <f t="shared" si="401"/>
        <v>-0.44619487448339101</v>
      </c>
      <c r="CJ1669">
        <f t="shared" si="401"/>
        <v>-0.16369571079412945</v>
      </c>
      <c r="CK1669">
        <f t="shared" si="401"/>
        <v>-9.7617598250793164E-2</v>
      </c>
      <c r="CL1669">
        <f t="shared" si="403"/>
        <v>3.9766367281542188</v>
      </c>
      <c r="CM1669">
        <f t="shared" si="403"/>
        <v>-0.23069011945429144</v>
      </c>
      <c r="CN1669">
        <f t="shared" si="403"/>
        <v>-0.28694158180777513</v>
      </c>
      <c r="CO1669">
        <f t="shared" si="400"/>
        <v>-0.13662117757178671</v>
      </c>
      <c r="CP1669">
        <f t="shared" si="400"/>
        <v>-0.22529952388354521</v>
      </c>
      <c r="CQ1669">
        <f t="shared" si="400"/>
        <v>-0.21419160226713194</v>
      </c>
      <c r="CR1669">
        <f t="shared" si="400"/>
        <v>-0.26837784803098957</v>
      </c>
      <c r="CS1669">
        <f t="shared" si="400"/>
        <v>-0.12792901248503974</v>
      </c>
      <c r="CT1669">
        <f t="shared" si="400"/>
        <v>-0.15262944947551418</v>
      </c>
      <c r="CU1669">
        <f t="shared" si="400"/>
        <v>-9.1644382318053288E-2</v>
      </c>
      <c r="CV1669">
        <f t="shared" si="400"/>
        <v>1.7464674579970096</v>
      </c>
      <c r="CX1669">
        <f t="shared" ref="CX1669:CX1732" si="407">(AX1669-AX$2)/AX$3</f>
        <v>1.5433795001928061</v>
      </c>
      <c r="CY1669">
        <f t="shared" si="393"/>
        <v>1.6185814284134616</v>
      </c>
      <c r="CZ1669">
        <f t="shared" si="394"/>
        <v>5.6553300081046256E-3</v>
      </c>
    </row>
    <row r="1670" spans="1:104" x14ac:dyDescent="0.25">
      <c r="A1670">
        <v>1670</v>
      </c>
      <c r="B1670">
        <v>13514</v>
      </c>
      <c r="C1670">
        <v>9</v>
      </c>
      <c r="D1670">
        <v>5</v>
      </c>
      <c r="E1670">
        <v>2008</v>
      </c>
      <c r="F1670">
        <v>2008</v>
      </c>
      <c r="G1670">
        <v>1142</v>
      </c>
      <c r="H1670">
        <v>632</v>
      </c>
      <c r="I1670">
        <v>1774</v>
      </c>
      <c r="J1670">
        <v>1808</v>
      </c>
      <c r="K1670">
        <v>0</v>
      </c>
      <c r="L1670">
        <v>1808</v>
      </c>
      <c r="M1670">
        <v>2</v>
      </c>
      <c r="N1670">
        <v>0</v>
      </c>
      <c r="O1670">
        <v>3</v>
      </c>
      <c r="P1670">
        <v>7</v>
      </c>
      <c r="Q1670">
        <v>1</v>
      </c>
      <c r="R1670">
        <v>3</v>
      </c>
      <c r="S1670">
        <v>850</v>
      </c>
      <c r="T1670">
        <v>200</v>
      </c>
      <c r="U1670">
        <v>26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1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5</v>
      </c>
      <c r="AX1670">
        <v>324000</v>
      </c>
      <c r="BB1670">
        <f t="shared" si="406"/>
        <v>0.36216702252271715</v>
      </c>
      <c r="BC1670">
        <f t="shared" si="406"/>
        <v>2.1032966327045264</v>
      </c>
      <c r="BD1670">
        <f t="shared" si="406"/>
        <v>-0.51240735344330679</v>
      </c>
      <c r="BE1670">
        <f t="shared" si="406"/>
        <v>1.2058954176753522</v>
      </c>
      <c r="BF1670">
        <f t="shared" si="406"/>
        <v>1.1179723906407448</v>
      </c>
      <c r="BG1670">
        <f t="shared" si="406"/>
        <v>1.5927682410219084</v>
      </c>
      <c r="BH1670">
        <f t="shared" si="406"/>
        <v>0.14978489437159945</v>
      </c>
      <c r="BI1670">
        <f t="shared" si="405"/>
        <v>1.7170951409330995</v>
      </c>
      <c r="BJ1670">
        <f t="shared" si="405"/>
        <v>1.7357364499382431</v>
      </c>
      <c r="BK1670">
        <f t="shared" si="405"/>
        <v>-0.78942087648064874</v>
      </c>
      <c r="BL1670">
        <f t="shared" si="405"/>
        <v>0.62291736693504474</v>
      </c>
      <c r="BM1670">
        <f t="shared" si="405"/>
        <v>0.78965335510324319</v>
      </c>
      <c r="BN1670">
        <f t="shared" si="405"/>
        <v>-0.76924933262188744</v>
      </c>
      <c r="BO1670">
        <f t="shared" si="405"/>
        <v>0.17344343439753029</v>
      </c>
      <c r="BP1670">
        <f t="shared" si="405"/>
        <v>0.33150421349700426</v>
      </c>
      <c r="BQ1670">
        <f t="shared" si="405"/>
        <v>0.60872532306641436</v>
      </c>
      <c r="BR1670">
        <f t="shared" si="404"/>
        <v>1.648693062085903</v>
      </c>
      <c r="BS1670">
        <f t="shared" si="404"/>
        <v>1.7861145063916313</v>
      </c>
      <c r="BT1670">
        <f t="shared" si="404"/>
        <v>0.85212260297915399</v>
      </c>
      <c r="BU1670">
        <f t="shared" si="404"/>
        <v>-0.31768362416390056</v>
      </c>
      <c r="BV1670">
        <f t="shared" si="404"/>
        <v>-0.35717256959863808</v>
      </c>
      <c r="BW1670">
        <f t="shared" si="402"/>
        <v>-0.10325810958507768</v>
      </c>
      <c r="BX1670">
        <f t="shared" si="402"/>
        <v>-4.71798068532421E-2</v>
      </c>
      <c r="BY1670">
        <f t="shared" si="401"/>
        <v>-0.1059703395244459</v>
      </c>
      <c r="BZ1670">
        <f t="shared" si="401"/>
        <v>-0.19657009570666342</v>
      </c>
      <c r="CA1670">
        <f t="shared" si="401"/>
        <v>-0.13449718289666615</v>
      </c>
      <c r="CB1670">
        <f t="shared" si="401"/>
        <v>-0.31011394532950831</v>
      </c>
      <c r="CC1670">
        <f t="shared" si="401"/>
        <v>-0.17748553263522798</v>
      </c>
      <c r="CD1670">
        <f t="shared" si="401"/>
        <v>-0.25505410597689637</v>
      </c>
      <c r="CE1670">
        <f t="shared" si="401"/>
        <v>-0.25381703953656021</v>
      </c>
      <c r="CF1670">
        <f t="shared" si="401"/>
        <v>-0.15071378989543877</v>
      </c>
      <c r="CG1670">
        <f t="shared" si="401"/>
        <v>-0.10861780008030536</v>
      </c>
      <c r="CH1670">
        <f t="shared" si="401"/>
        <v>-0.18882099759926541</v>
      </c>
      <c r="CI1670">
        <f t="shared" si="401"/>
        <v>-0.44619487448339101</v>
      </c>
      <c r="CJ1670">
        <f t="shared" si="401"/>
        <v>-0.16369571079412945</v>
      </c>
      <c r="CK1670">
        <f t="shared" si="401"/>
        <v>-9.7617598250793164E-2</v>
      </c>
      <c r="CL1670">
        <f t="shared" si="403"/>
        <v>3.9766367281542188</v>
      </c>
      <c r="CM1670">
        <f t="shared" si="403"/>
        <v>-0.23069011945429144</v>
      </c>
      <c r="CN1670">
        <f t="shared" si="403"/>
        <v>-0.28694158180777513</v>
      </c>
      <c r="CO1670">
        <f t="shared" si="400"/>
        <v>-0.13662117757178671</v>
      </c>
      <c r="CP1670">
        <f t="shared" si="400"/>
        <v>-0.22529952388354521</v>
      </c>
      <c r="CQ1670">
        <f t="shared" si="400"/>
        <v>-0.21419160226713194</v>
      </c>
      <c r="CR1670">
        <f t="shared" si="400"/>
        <v>-0.26837784803098957</v>
      </c>
      <c r="CS1670">
        <f t="shared" si="400"/>
        <v>-0.12792901248503974</v>
      </c>
      <c r="CT1670">
        <f t="shared" si="400"/>
        <v>-0.15262944947551418</v>
      </c>
      <c r="CU1670">
        <f t="shared" si="400"/>
        <v>-9.1644382318053288E-2</v>
      </c>
      <c r="CV1670">
        <f t="shared" si="400"/>
        <v>1.7464674579970096</v>
      </c>
      <c r="CX1670">
        <f t="shared" si="407"/>
        <v>1.8541704593268131</v>
      </c>
      <c r="CY1670">
        <f t="shared" ref="CY1670:CY1733" si="408">$BA$3+SUMPRODUCT($BB$3:$CV$3,BB1670:CV1670)</f>
        <v>1.9606410066004958</v>
      </c>
      <c r="CZ1670">
        <f t="shared" ref="CZ1670:CZ1733" si="409">(CY1670-CX1670)^2</f>
        <v>1.1335977436757494E-2</v>
      </c>
    </row>
    <row r="1671" spans="1:104" x14ac:dyDescent="0.25">
      <c r="A1671">
        <v>1671</v>
      </c>
      <c r="B1671">
        <v>12878</v>
      </c>
      <c r="C1671">
        <v>7</v>
      </c>
      <c r="D1671">
        <v>5</v>
      </c>
      <c r="E1671">
        <v>2003</v>
      </c>
      <c r="F1671">
        <v>2004</v>
      </c>
      <c r="G1671">
        <v>1262</v>
      </c>
      <c r="H1671">
        <v>498</v>
      </c>
      <c r="I1671">
        <v>1760</v>
      </c>
      <c r="J1671">
        <v>1760</v>
      </c>
      <c r="K1671">
        <v>0</v>
      </c>
      <c r="L1671">
        <v>1760</v>
      </c>
      <c r="M1671">
        <v>2</v>
      </c>
      <c r="N1671">
        <v>0</v>
      </c>
      <c r="O1671">
        <v>3</v>
      </c>
      <c r="P1671">
        <v>8</v>
      </c>
      <c r="Q1671">
        <v>1</v>
      </c>
      <c r="R1671">
        <v>2</v>
      </c>
      <c r="S1671">
        <v>583</v>
      </c>
      <c r="T1671">
        <v>165</v>
      </c>
      <c r="U1671">
        <v>19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1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4</v>
      </c>
      <c r="AX1671">
        <v>269500</v>
      </c>
      <c r="BB1671">
        <f t="shared" si="406"/>
        <v>0.29161685394712872</v>
      </c>
      <c r="BC1671">
        <f t="shared" si="406"/>
        <v>0.65274723083933595</v>
      </c>
      <c r="BD1671">
        <f t="shared" si="406"/>
        <v>-0.51240735344330679</v>
      </c>
      <c r="BE1671">
        <f t="shared" si="406"/>
        <v>1.0388507553017061</v>
      </c>
      <c r="BF1671">
        <f t="shared" si="406"/>
        <v>0.92419768643724554</v>
      </c>
      <c r="BG1671">
        <f t="shared" si="406"/>
        <v>1.8666024766038034</v>
      </c>
      <c r="BH1671">
        <f t="shared" si="406"/>
        <v>-0.15241852449789978</v>
      </c>
      <c r="BI1671">
        <f t="shared" si="405"/>
        <v>1.683550664854115</v>
      </c>
      <c r="BJ1671">
        <f t="shared" si="405"/>
        <v>1.6074394644777166</v>
      </c>
      <c r="BK1671">
        <f t="shared" si="405"/>
        <v>-0.78942087648064874</v>
      </c>
      <c r="BL1671">
        <f t="shared" si="405"/>
        <v>0.52502088297701199</v>
      </c>
      <c r="BM1671">
        <f t="shared" si="405"/>
        <v>0.78965335510324319</v>
      </c>
      <c r="BN1671">
        <f t="shared" si="405"/>
        <v>-0.76924933262188744</v>
      </c>
      <c r="BO1671">
        <f t="shared" si="405"/>
        <v>0.17344343439753029</v>
      </c>
      <c r="BP1671">
        <f t="shared" si="405"/>
        <v>0.96094259355460765</v>
      </c>
      <c r="BQ1671">
        <f t="shared" si="405"/>
        <v>0.60872532306641436</v>
      </c>
      <c r="BR1671">
        <f t="shared" si="404"/>
        <v>0.30404081389622228</v>
      </c>
      <c r="BS1671">
        <f t="shared" si="404"/>
        <v>0.51484545116972669</v>
      </c>
      <c r="BT1671">
        <f t="shared" si="404"/>
        <v>0.57175763161071114</v>
      </c>
      <c r="BU1671">
        <f t="shared" si="404"/>
        <v>2.2130861797324575</v>
      </c>
      <c r="BV1671">
        <f t="shared" si="404"/>
        <v>-0.35717256959863808</v>
      </c>
      <c r="BW1671">
        <f t="shared" si="402"/>
        <v>-0.10325810958507768</v>
      </c>
      <c r="BX1671">
        <f t="shared" si="402"/>
        <v>-4.71798068532421E-2</v>
      </c>
      <c r="BY1671">
        <f t="shared" si="401"/>
        <v>-0.1059703395244459</v>
      </c>
      <c r="BZ1671">
        <f t="shared" si="401"/>
        <v>-0.19657009570666342</v>
      </c>
      <c r="CA1671">
        <f t="shared" si="401"/>
        <v>-0.13449718289666615</v>
      </c>
      <c r="CB1671">
        <f t="shared" si="401"/>
        <v>-0.31011394532950831</v>
      </c>
      <c r="CC1671">
        <f t="shared" si="401"/>
        <v>-0.17748553263522798</v>
      </c>
      <c r="CD1671">
        <f t="shared" si="401"/>
        <v>-0.25505410597689637</v>
      </c>
      <c r="CE1671">
        <f t="shared" si="401"/>
        <v>-0.25381703953656021</v>
      </c>
      <c r="CF1671">
        <f t="shared" si="401"/>
        <v>-0.15071378989543877</v>
      </c>
      <c r="CG1671">
        <f t="shared" si="401"/>
        <v>-0.10861780008030536</v>
      </c>
      <c r="CH1671">
        <f t="shared" si="401"/>
        <v>-0.18882099759926541</v>
      </c>
      <c r="CI1671">
        <f t="shared" si="401"/>
        <v>-0.44619487448339101</v>
      </c>
      <c r="CJ1671">
        <f t="shared" si="401"/>
        <v>-0.16369571079412945</v>
      </c>
      <c r="CK1671">
        <f t="shared" si="401"/>
        <v>-9.7617598250793164E-2</v>
      </c>
      <c r="CL1671">
        <f t="shared" si="403"/>
        <v>3.9766367281542188</v>
      </c>
      <c r="CM1671">
        <f t="shared" si="403"/>
        <v>-0.23069011945429144</v>
      </c>
      <c r="CN1671">
        <f t="shared" si="403"/>
        <v>-0.28694158180777513</v>
      </c>
      <c r="CO1671">
        <f t="shared" si="400"/>
        <v>-0.13662117757178671</v>
      </c>
      <c r="CP1671">
        <f t="shared" si="400"/>
        <v>-0.22529952388354521</v>
      </c>
      <c r="CQ1671">
        <f t="shared" si="400"/>
        <v>-0.21419160226713194</v>
      </c>
      <c r="CR1671">
        <f t="shared" si="400"/>
        <v>-0.26837784803098957</v>
      </c>
      <c r="CS1671">
        <f t="shared" si="400"/>
        <v>-0.12792901248503974</v>
      </c>
      <c r="CT1671">
        <f t="shared" si="400"/>
        <v>-0.15262944947551418</v>
      </c>
      <c r="CU1671">
        <f t="shared" si="400"/>
        <v>-9.1644382318053288E-2</v>
      </c>
      <c r="CV1671">
        <f t="shared" si="400"/>
        <v>0.58430796653874073</v>
      </c>
      <c r="CX1671">
        <f t="shared" si="407"/>
        <v>1.1484159896266721</v>
      </c>
      <c r="CY1671">
        <f t="shared" si="408"/>
        <v>1.4367390272912919</v>
      </c>
      <c r="CZ1671">
        <f t="shared" si="409"/>
        <v>8.3130174048153746E-2</v>
      </c>
    </row>
    <row r="1672" spans="1:104" x14ac:dyDescent="0.25">
      <c r="A1672">
        <v>1672</v>
      </c>
      <c r="B1672">
        <v>15274</v>
      </c>
      <c r="C1672">
        <v>9</v>
      </c>
      <c r="D1672">
        <v>5</v>
      </c>
      <c r="E1672">
        <v>2003</v>
      </c>
      <c r="F1672">
        <v>2003</v>
      </c>
      <c r="G1672">
        <v>1972</v>
      </c>
      <c r="H1672">
        <v>480</v>
      </c>
      <c r="I1672">
        <v>2452</v>
      </c>
      <c r="J1672">
        <v>2452</v>
      </c>
      <c r="K1672">
        <v>0</v>
      </c>
      <c r="L1672">
        <v>2452</v>
      </c>
      <c r="M1672">
        <v>2</v>
      </c>
      <c r="N1672">
        <v>0</v>
      </c>
      <c r="O1672">
        <v>3</v>
      </c>
      <c r="P1672">
        <v>10</v>
      </c>
      <c r="Q1672">
        <v>1</v>
      </c>
      <c r="R1672">
        <v>3</v>
      </c>
      <c r="S1672">
        <v>886</v>
      </c>
      <c r="T1672">
        <v>0</v>
      </c>
      <c r="U1672">
        <v>116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1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5</v>
      </c>
      <c r="AX1672">
        <v>445000</v>
      </c>
      <c r="BB1672">
        <f t="shared" si="406"/>
        <v>0.55740019342371661</v>
      </c>
      <c r="BC1672">
        <f t="shared" si="406"/>
        <v>2.1032966327045264</v>
      </c>
      <c r="BD1672">
        <f t="shared" si="406"/>
        <v>-0.51240735344330679</v>
      </c>
      <c r="BE1672">
        <f t="shared" si="406"/>
        <v>1.0388507553017061</v>
      </c>
      <c r="BF1672">
        <f t="shared" si="406"/>
        <v>0.87575401038637068</v>
      </c>
      <c r="BG1672">
        <f t="shared" si="406"/>
        <v>3.4867883704633491</v>
      </c>
      <c r="BH1672">
        <f t="shared" si="406"/>
        <v>-0.19301301359977283</v>
      </c>
      <c r="BI1672">
        <f t="shared" si="405"/>
        <v>3.3416061967581991</v>
      </c>
      <c r="BJ1672">
        <f t="shared" si="405"/>
        <v>3.4570543382003094</v>
      </c>
      <c r="BK1672">
        <f t="shared" si="405"/>
        <v>-0.78942087648064874</v>
      </c>
      <c r="BL1672">
        <f t="shared" si="405"/>
        <v>1.9363618600386507</v>
      </c>
      <c r="BM1672">
        <f t="shared" si="405"/>
        <v>0.78965335510324319</v>
      </c>
      <c r="BN1672">
        <f t="shared" si="405"/>
        <v>-0.76924933262188744</v>
      </c>
      <c r="BO1672">
        <f t="shared" si="405"/>
        <v>0.17344343439753029</v>
      </c>
      <c r="BP1672">
        <f t="shared" si="405"/>
        <v>2.2198193536698141</v>
      </c>
      <c r="BQ1672">
        <f t="shared" si="405"/>
        <v>0.60872532306641436</v>
      </c>
      <c r="BR1672">
        <f t="shared" si="404"/>
        <v>1.648693062085903</v>
      </c>
      <c r="BS1672">
        <f t="shared" si="404"/>
        <v>1.9575215700170565</v>
      </c>
      <c r="BT1672">
        <f t="shared" si="404"/>
        <v>-0.74996294769766236</v>
      </c>
      <c r="BU1672">
        <f t="shared" si="404"/>
        <v>1.0711534633401982</v>
      </c>
      <c r="BV1672">
        <f t="shared" si="404"/>
        <v>-0.35717256959863808</v>
      </c>
      <c r="BW1672">
        <f t="shared" si="402"/>
        <v>-0.10325810958507768</v>
      </c>
      <c r="BX1672">
        <f t="shared" si="402"/>
        <v>-4.71798068532421E-2</v>
      </c>
      <c r="BY1672">
        <f t="shared" si="401"/>
        <v>-0.1059703395244459</v>
      </c>
      <c r="BZ1672">
        <f t="shared" si="401"/>
        <v>-0.19657009570666342</v>
      </c>
      <c r="CA1672">
        <f t="shared" si="401"/>
        <v>-0.13449718289666615</v>
      </c>
      <c r="CB1672">
        <f t="shared" si="401"/>
        <v>-0.31011394532950831</v>
      </c>
      <c r="CC1672">
        <f t="shared" si="401"/>
        <v>-0.17748553263522798</v>
      </c>
      <c r="CD1672">
        <f t="shared" si="401"/>
        <v>-0.25505410597689637</v>
      </c>
      <c r="CE1672">
        <f t="shared" si="401"/>
        <v>-0.25381703953656021</v>
      </c>
      <c r="CF1672">
        <f t="shared" si="401"/>
        <v>-0.15071378989543877</v>
      </c>
      <c r="CG1672">
        <f t="shared" si="401"/>
        <v>-0.10861780008030536</v>
      </c>
      <c r="CH1672">
        <f t="shared" si="401"/>
        <v>-0.18882099759926541</v>
      </c>
      <c r="CI1672">
        <f t="shared" si="401"/>
        <v>-0.44619487448339101</v>
      </c>
      <c r="CJ1672">
        <f t="shared" si="401"/>
        <v>-0.16369571079412945</v>
      </c>
      <c r="CK1672">
        <f t="shared" si="401"/>
        <v>-9.7617598250793164E-2</v>
      </c>
      <c r="CL1672">
        <f t="shared" si="403"/>
        <v>3.9766367281542188</v>
      </c>
      <c r="CM1672">
        <f t="shared" si="403"/>
        <v>-0.23069011945429144</v>
      </c>
      <c r="CN1672">
        <f t="shared" si="403"/>
        <v>-0.28694158180777513</v>
      </c>
      <c r="CO1672">
        <f t="shared" si="400"/>
        <v>-0.13662117757178671</v>
      </c>
      <c r="CP1672">
        <f t="shared" si="400"/>
        <v>-0.22529952388354521</v>
      </c>
      <c r="CQ1672">
        <f t="shared" si="400"/>
        <v>-0.21419160226713194</v>
      </c>
      <c r="CR1672">
        <f t="shared" si="400"/>
        <v>-0.26837784803098957</v>
      </c>
      <c r="CS1672">
        <f t="shared" si="400"/>
        <v>-0.12792901248503974</v>
      </c>
      <c r="CT1672">
        <f t="shared" si="400"/>
        <v>-0.15262944947551418</v>
      </c>
      <c r="CU1672">
        <f t="shared" si="400"/>
        <v>-9.1644382318053288E-2</v>
      </c>
      <c r="CV1672">
        <f t="shared" si="400"/>
        <v>1.7464674579970096</v>
      </c>
      <c r="CX1672">
        <f t="shared" si="407"/>
        <v>3.4210748782940983</v>
      </c>
      <c r="CY1672">
        <f t="shared" si="408"/>
        <v>2.8623870291587772</v>
      </c>
      <c r="CZ1672">
        <f t="shared" si="409"/>
        <v>0.31213211277145131</v>
      </c>
    </row>
    <row r="1673" spans="1:104" x14ac:dyDescent="0.25">
      <c r="A1673">
        <v>1673</v>
      </c>
      <c r="B1673">
        <v>13262</v>
      </c>
      <c r="C1673">
        <v>8</v>
      </c>
      <c r="D1673">
        <v>5</v>
      </c>
      <c r="E1673">
        <v>2003</v>
      </c>
      <c r="F1673">
        <v>2004</v>
      </c>
      <c r="G1673">
        <v>0</v>
      </c>
      <c r="H1673">
        <v>1082</v>
      </c>
      <c r="I1673">
        <v>1082</v>
      </c>
      <c r="J1673">
        <v>1105</v>
      </c>
      <c r="K1673">
        <v>1295</v>
      </c>
      <c r="L1673">
        <v>2400</v>
      </c>
      <c r="M1673">
        <v>3</v>
      </c>
      <c r="N1673">
        <v>1</v>
      </c>
      <c r="O1673">
        <v>4</v>
      </c>
      <c r="P1673">
        <v>10</v>
      </c>
      <c r="Q1673">
        <v>1</v>
      </c>
      <c r="R1673">
        <v>3</v>
      </c>
      <c r="S1673">
        <v>730</v>
      </c>
      <c r="T1673">
        <v>114</v>
      </c>
      <c r="U1673">
        <v>4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1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4</v>
      </c>
      <c r="AX1673">
        <v>290000</v>
      </c>
      <c r="BB1673">
        <f t="shared" si="406"/>
        <v>0.33421318214371043</v>
      </c>
      <c r="BC1673">
        <f t="shared" si="406"/>
        <v>1.3780219317719313</v>
      </c>
      <c r="BD1673">
        <f t="shared" si="406"/>
        <v>-0.51240735344330679</v>
      </c>
      <c r="BE1673">
        <f t="shared" si="406"/>
        <v>1.0388507553017061</v>
      </c>
      <c r="BF1673">
        <f t="shared" si="406"/>
        <v>0.92419768643724554</v>
      </c>
      <c r="BG1673">
        <f t="shared" si="406"/>
        <v>-1.0132209009324593</v>
      </c>
      <c r="BH1673">
        <f t="shared" si="406"/>
        <v>1.1646471219184251</v>
      </c>
      <c r="BI1673">
        <f t="shared" si="405"/>
        <v>5.9039609029015387E-2</v>
      </c>
      <c r="BJ1673">
        <f t="shared" si="405"/>
        <v>-0.14327981628572026</v>
      </c>
      <c r="BK1673">
        <f t="shared" si="405"/>
        <v>2.2333716477308854</v>
      </c>
      <c r="BL1673">
        <f t="shared" si="405"/>
        <v>1.830307335750782</v>
      </c>
      <c r="BM1673">
        <f t="shared" si="405"/>
        <v>2.6189661468482082</v>
      </c>
      <c r="BN1673">
        <f t="shared" si="405"/>
        <v>1.2088203798343946</v>
      </c>
      <c r="BO1673">
        <f t="shared" si="405"/>
        <v>1.407428343154661</v>
      </c>
      <c r="BP1673">
        <f t="shared" si="405"/>
        <v>2.2198193536698141</v>
      </c>
      <c r="BQ1673">
        <f t="shared" si="405"/>
        <v>0.60872532306641436</v>
      </c>
      <c r="BR1673">
        <f t="shared" si="404"/>
        <v>1.648693062085903</v>
      </c>
      <c r="BS1673">
        <f t="shared" si="404"/>
        <v>1.2147576276402134</v>
      </c>
      <c r="BT1673">
        <f t="shared" si="404"/>
        <v>0.16322581618812296</v>
      </c>
      <c r="BU1673">
        <f t="shared" si="404"/>
        <v>-0.10164229944104071</v>
      </c>
      <c r="BV1673">
        <f t="shared" si="404"/>
        <v>-0.35717256959863808</v>
      </c>
      <c r="BW1673">
        <f t="shared" si="402"/>
        <v>-0.10325810958507768</v>
      </c>
      <c r="BX1673">
        <f t="shared" si="402"/>
        <v>-4.71798068532421E-2</v>
      </c>
      <c r="BY1673">
        <f t="shared" si="401"/>
        <v>-0.1059703395244459</v>
      </c>
      <c r="BZ1673">
        <f t="shared" si="401"/>
        <v>-0.19657009570666342</v>
      </c>
      <c r="CA1673">
        <f t="shared" si="401"/>
        <v>-0.13449718289666615</v>
      </c>
      <c r="CB1673">
        <f t="shared" si="401"/>
        <v>-0.31011394532950831</v>
      </c>
      <c r="CC1673">
        <f t="shared" si="401"/>
        <v>-0.17748553263522798</v>
      </c>
      <c r="CD1673">
        <f t="shared" si="401"/>
        <v>-0.25505410597689637</v>
      </c>
      <c r="CE1673">
        <f t="shared" si="401"/>
        <v>-0.25381703953656021</v>
      </c>
      <c r="CF1673">
        <f t="shared" si="401"/>
        <v>-0.15071378989543877</v>
      </c>
      <c r="CG1673">
        <f t="shared" si="401"/>
        <v>-0.10861780008030536</v>
      </c>
      <c r="CH1673">
        <f t="shared" si="401"/>
        <v>-0.18882099759926541</v>
      </c>
      <c r="CI1673">
        <f t="shared" si="401"/>
        <v>-0.44619487448339101</v>
      </c>
      <c r="CJ1673">
        <f t="shared" si="401"/>
        <v>-0.16369571079412945</v>
      </c>
      <c r="CK1673">
        <f t="shared" si="401"/>
        <v>-9.7617598250793164E-2</v>
      </c>
      <c r="CL1673">
        <f t="shared" si="403"/>
        <v>3.9766367281542188</v>
      </c>
      <c r="CM1673">
        <f t="shared" si="403"/>
        <v>-0.23069011945429144</v>
      </c>
      <c r="CN1673">
        <f t="shared" si="403"/>
        <v>-0.28694158180777513</v>
      </c>
      <c r="CO1673">
        <f t="shared" si="400"/>
        <v>-0.13662117757178671</v>
      </c>
      <c r="CP1673">
        <f t="shared" si="400"/>
        <v>-0.22529952388354521</v>
      </c>
      <c r="CQ1673">
        <f t="shared" si="400"/>
        <v>-0.21419160226713194</v>
      </c>
      <c r="CR1673">
        <f t="shared" si="400"/>
        <v>-0.26837784803098957</v>
      </c>
      <c r="CS1673">
        <f t="shared" si="400"/>
        <v>-0.12792901248503974</v>
      </c>
      <c r="CT1673">
        <f t="shared" si="400"/>
        <v>-0.15262944947551418</v>
      </c>
      <c r="CU1673">
        <f t="shared" si="400"/>
        <v>-9.1644382318053288E-2</v>
      </c>
      <c r="CV1673">
        <f t="shared" si="400"/>
        <v>0.58430796653874073</v>
      </c>
      <c r="CX1673">
        <f t="shared" si="407"/>
        <v>1.413883267220303</v>
      </c>
      <c r="CY1673">
        <f t="shared" si="408"/>
        <v>1.5214710264864526</v>
      </c>
      <c r="CZ1673">
        <f t="shared" si="409"/>
        <v>1.157512594391096E-2</v>
      </c>
    </row>
    <row r="1674" spans="1:104" x14ac:dyDescent="0.25">
      <c r="A1674">
        <v>1674</v>
      </c>
      <c r="B1674">
        <v>9658</v>
      </c>
      <c r="C1674">
        <v>8</v>
      </c>
      <c r="D1674">
        <v>5</v>
      </c>
      <c r="E1674">
        <v>2006</v>
      </c>
      <c r="F1674">
        <v>2006</v>
      </c>
      <c r="G1674">
        <v>0</v>
      </c>
      <c r="H1674">
        <v>1598</v>
      </c>
      <c r="I1674">
        <v>1598</v>
      </c>
      <c r="J1674">
        <v>1606</v>
      </c>
      <c r="K1674">
        <v>0</v>
      </c>
      <c r="L1674">
        <v>1606</v>
      </c>
      <c r="M1674">
        <v>2</v>
      </c>
      <c r="N1674">
        <v>0</v>
      </c>
      <c r="O1674">
        <v>3</v>
      </c>
      <c r="P1674">
        <v>6</v>
      </c>
      <c r="Q1674">
        <v>1</v>
      </c>
      <c r="R1674">
        <v>3</v>
      </c>
      <c r="S1674">
        <v>871</v>
      </c>
      <c r="T1674">
        <v>230</v>
      </c>
      <c r="U1674">
        <v>6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1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4</v>
      </c>
      <c r="AX1674">
        <v>255900</v>
      </c>
      <c r="BB1674">
        <f t="shared" si="406"/>
        <v>-6.5571106451290759E-2</v>
      </c>
      <c r="BC1674">
        <f t="shared" si="406"/>
        <v>1.3780219317719313</v>
      </c>
      <c r="BD1674">
        <f t="shared" si="406"/>
        <v>-0.51240735344330679</v>
      </c>
      <c r="BE1674">
        <f t="shared" si="406"/>
        <v>1.1390775527258938</v>
      </c>
      <c r="BF1674">
        <f t="shared" si="406"/>
        <v>1.0210850385389951</v>
      </c>
      <c r="BG1674">
        <f t="shared" si="406"/>
        <v>-1.0132209009324593</v>
      </c>
      <c r="BH1674">
        <f t="shared" si="406"/>
        <v>2.3283558095054522</v>
      </c>
      <c r="BI1674">
        <f t="shared" si="405"/>
        <v>1.2953931559401533</v>
      </c>
      <c r="BJ1674">
        <f t="shared" si="405"/>
        <v>1.1958199694585268</v>
      </c>
      <c r="BK1674">
        <f t="shared" si="405"/>
        <v>-0.78942087648064874</v>
      </c>
      <c r="BL1674">
        <f t="shared" si="405"/>
        <v>0.21093633027832359</v>
      </c>
      <c r="BM1674">
        <f t="shared" si="405"/>
        <v>0.78965335510324319</v>
      </c>
      <c r="BN1674">
        <f t="shared" si="405"/>
        <v>-0.76924933262188744</v>
      </c>
      <c r="BO1674">
        <f t="shared" si="405"/>
        <v>0.17344343439753029</v>
      </c>
      <c r="BP1674">
        <f t="shared" si="405"/>
        <v>-0.29793416656059907</v>
      </c>
      <c r="BQ1674">
        <f t="shared" si="405"/>
        <v>0.60872532306641436</v>
      </c>
      <c r="BR1674">
        <f t="shared" si="404"/>
        <v>1.648693062085903</v>
      </c>
      <c r="BS1674">
        <f t="shared" si="404"/>
        <v>1.8861019601731293</v>
      </c>
      <c r="BT1674">
        <f t="shared" si="404"/>
        <v>1.0924354355806765</v>
      </c>
      <c r="BU1674">
        <f t="shared" si="404"/>
        <v>0.20698816444875906</v>
      </c>
      <c r="BV1674">
        <f t="shared" si="404"/>
        <v>-0.35717256959863808</v>
      </c>
      <c r="BW1674">
        <f t="shared" si="402"/>
        <v>-0.10325810958507768</v>
      </c>
      <c r="BX1674">
        <f t="shared" si="402"/>
        <v>-4.71798068532421E-2</v>
      </c>
      <c r="BY1674">
        <f t="shared" si="401"/>
        <v>-0.1059703395244459</v>
      </c>
      <c r="BZ1674">
        <f t="shared" si="401"/>
        <v>-0.19657009570666342</v>
      </c>
      <c r="CA1674">
        <f t="shared" si="401"/>
        <v>-0.13449718289666615</v>
      </c>
      <c r="CB1674">
        <f t="shared" si="401"/>
        <v>-0.31011394532950831</v>
      </c>
      <c r="CC1674">
        <f t="shared" si="401"/>
        <v>-0.17748553263522798</v>
      </c>
      <c r="CD1674">
        <f t="shared" si="401"/>
        <v>-0.25505410597689637</v>
      </c>
      <c r="CE1674">
        <f t="shared" si="401"/>
        <v>-0.25381703953656021</v>
      </c>
      <c r="CF1674">
        <f t="shared" si="401"/>
        <v>-0.15071378989543877</v>
      </c>
      <c r="CG1674">
        <f t="shared" si="401"/>
        <v>-0.10861780008030536</v>
      </c>
      <c r="CH1674">
        <f t="shared" si="401"/>
        <v>-0.18882099759926541</v>
      </c>
      <c r="CI1674">
        <f t="shared" si="401"/>
        <v>-0.44619487448339101</v>
      </c>
      <c r="CJ1674">
        <f t="shared" si="401"/>
        <v>-0.16369571079412945</v>
      </c>
      <c r="CK1674">
        <f t="shared" si="401"/>
        <v>-9.7617598250793164E-2</v>
      </c>
      <c r="CL1674">
        <f t="shared" si="403"/>
        <v>3.9766367281542188</v>
      </c>
      <c r="CM1674">
        <f t="shared" si="403"/>
        <v>-0.23069011945429144</v>
      </c>
      <c r="CN1674">
        <f t="shared" si="403"/>
        <v>-0.28694158180777513</v>
      </c>
      <c r="CO1674">
        <f t="shared" si="400"/>
        <v>-0.13662117757178671</v>
      </c>
      <c r="CP1674">
        <f t="shared" si="400"/>
        <v>-0.22529952388354521</v>
      </c>
      <c r="CQ1674">
        <f t="shared" si="400"/>
        <v>-0.21419160226713194</v>
      </c>
      <c r="CR1674">
        <f t="shared" si="400"/>
        <v>-0.26837784803098957</v>
      </c>
      <c r="CS1674">
        <f t="shared" si="400"/>
        <v>-0.12792901248503974</v>
      </c>
      <c r="CT1674">
        <f t="shared" si="400"/>
        <v>-0.15262944947551418</v>
      </c>
      <c r="CU1674">
        <f t="shared" si="400"/>
        <v>-9.1644382318053288E-2</v>
      </c>
      <c r="CV1674">
        <f t="shared" ref="CV1674:CV1737" si="410">(AV1674-AV$2)/AV$3</f>
        <v>0.58430796653874073</v>
      </c>
      <c r="CX1674">
        <f t="shared" si="407"/>
        <v>0.97230111278406817</v>
      </c>
      <c r="CY1674">
        <f t="shared" si="408"/>
        <v>1.2048474920345207</v>
      </c>
      <c r="CZ1674">
        <f t="shared" si="409"/>
        <v>5.4077818502495295E-2</v>
      </c>
    </row>
    <row r="1675" spans="1:104" x14ac:dyDescent="0.25">
      <c r="A1675">
        <v>1675</v>
      </c>
      <c r="B1675">
        <v>6904</v>
      </c>
      <c r="C1675">
        <v>6</v>
      </c>
      <c r="D1675">
        <v>5</v>
      </c>
      <c r="E1675">
        <v>2005</v>
      </c>
      <c r="F1675">
        <v>2005</v>
      </c>
      <c r="G1675">
        <v>836</v>
      </c>
      <c r="H1675">
        <v>522</v>
      </c>
      <c r="I1675">
        <v>1358</v>
      </c>
      <c r="J1675">
        <v>1358</v>
      </c>
      <c r="K1675">
        <v>0</v>
      </c>
      <c r="L1675">
        <v>1358</v>
      </c>
      <c r="M1675">
        <v>2</v>
      </c>
      <c r="N1675">
        <v>0</v>
      </c>
      <c r="O1675">
        <v>2</v>
      </c>
      <c r="P1675">
        <v>6</v>
      </c>
      <c r="Q1675">
        <v>1</v>
      </c>
      <c r="R1675">
        <v>2</v>
      </c>
      <c r="S1675">
        <v>484</v>
      </c>
      <c r="T1675">
        <v>192</v>
      </c>
      <c r="U1675">
        <v>36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1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4</v>
      </c>
      <c r="AX1675">
        <v>213000</v>
      </c>
      <c r="BB1675">
        <f t="shared" si="406"/>
        <v>-0.37106664773615017</v>
      </c>
      <c r="BC1675">
        <f t="shared" si="406"/>
        <v>-7.2527470093259272E-2</v>
      </c>
      <c r="BD1675">
        <f t="shared" si="406"/>
        <v>-0.51240735344330679</v>
      </c>
      <c r="BE1675">
        <f t="shared" si="406"/>
        <v>1.1056686202511645</v>
      </c>
      <c r="BF1675">
        <f t="shared" si="406"/>
        <v>0.97264136248812039</v>
      </c>
      <c r="BG1675">
        <f t="shared" si="406"/>
        <v>0.89449094028807608</v>
      </c>
      <c r="BH1675">
        <f t="shared" si="406"/>
        <v>-9.8292539028735748E-2</v>
      </c>
      <c r="BI1675">
        <f t="shared" si="405"/>
        <v>0.72034499458613566</v>
      </c>
      <c r="BJ1675">
        <f t="shared" si="405"/>
        <v>0.53295221124580572</v>
      </c>
      <c r="BK1675">
        <f t="shared" si="405"/>
        <v>-0.78942087648064874</v>
      </c>
      <c r="BL1675">
        <f t="shared" si="405"/>
        <v>-0.29486217017151228</v>
      </c>
      <c r="BM1675">
        <f t="shared" si="405"/>
        <v>0.78965335510324319</v>
      </c>
      <c r="BN1675">
        <f t="shared" si="405"/>
        <v>-0.76924933262188744</v>
      </c>
      <c r="BO1675">
        <f t="shared" si="405"/>
        <v>-1.0605414743596004</v>
      </c>
      <c r="BP1675">
        <f t="shared" si="405"/>
        <v>-0.29793416656059907</v>
      </c>
      <c r="BQ1675">
        <f t="shared" si="405"/>
        <v>0.60872532306641436</v>
      </c>
      <c r="BR1675">
        <f t="shared" si="404"/>
        <v>0.30404081389622228</v>
      </c>
      <c r="BS1675">
        <f t="shared" si="404"/>
        <v>4.3476026199807019E-2</v>
      </c>
      <c r="BT1675">
        <f t="shared" si="404"/>
        <v>0.78803918095208136</v>
      </c>
      <c r="BU1675">
        <f t="shared" si="404"/>
        <v>-0.16336839221900068</v>
      </c>
      <c r="BV1675">
        <f t="shared" si="404"/>
        <v>-0.35717256959863808</v>
      </c>
      <c r="BW1675">
        <f t="shared" si="402"/>
        <v>-0.10325810958507768</v>
      </c>
      <c r="BX1675">
        <f t="shared" si="402"/>
        <v>-4.71798068532421E-2</v>
      </c>
      <c r="BY1675">
        <f t="shared" si="401"/>
        <v>-0.1059703395244459</v>
      </c>
      <c r="BZ1675">
        <f t="shared" si="401"/>
        <v>-0.19657009570666342</v>
      </c>
      <c r="CA1675">
        <f t="shared" si="401"/>
        <v>-0.13449718289666615</v>
      </c>
      <c r="CB1675">
        <f t="shared" si="401"/>
        <v>-0.31011394532950831</v>
      </c>
      <c r="CC1675">
        <f t="shared" si="401"/>
        <v>-0.17748553263522798</v>
      </c>
      <c r="CD1675">
        <f t="shared" si="401"/>
        <v>-0.25505410597689637</v>
      </c>
      <c r="CE1675">
        <f t="shared" si="401"/>
        <v>-0.25381703953656021</v>
      </c>
      <c r="CF1675">
        <f t="shared" si="401"/>
        <v>-0.15071378989543877</v>
      </c>
      <c r="CG1675">
        <f t="shared" si="401"/>
        <v>-0.10861780008030536</v>
      </c>
      <c r="CH1675">
        <f t="shared" si="401"/>
        <v>-0.18882099759926541</v>
      </c>
      <c r="CI1675">
        <f t="shared" si="401"/>
        <v>-0.44619487448339101</v>
      </c>
      <c r="CJ1675">
        <f t="shared" si="401"/>
        <v>-0.16369571079412945</v>
      </c>
      <c r="CK1675">
        <f t="shared" si="401"/>
        <v>-9.7617598250793164E-2</v>
      </c>
      <c r="CL1675">
        <f t="shared" si="403"/>
        <v>3.9766367281542188</v>
      </c>
      <c r="CM1675">
        <f t="shared" si="403"/>
        <v>-0.23069011945429144</v>
      </c>
      <c r="CN1675">
        <f t="shared" si="403"/>
        <v>-0.28694158180777513</v>
      </c>
      <c r="CO1675">
        <f t="shared" si="403"/>
        <v>-0.13662117757178671</v>
      </c>
      <c r="CP1675">
        <f t="shared" si="403"/>
        <v>-0.22529952388354521</v>
      </c>
      <c r="CQ1675">
        <f t="shared" si="403"/>
        <v>-0.21419160226713194</v>
      </c>
      <c r="CR1675">
        <f t="shared" si="403"/>
        <v>-0.26837784803098957</v>
      </c>
      <c r="CS1675">
        <f t="shared" si="403"/>
        <v>-0.12792901248503974</v>
      </c>
      <c r="CT1675">
        <f t="shared" si="403"/>
        <v>-0.15262944947551418</v>
      </c>
      <c r="CU1675">
        <f t="shared" si="403"/>
        <v>-9.1644382318053288E-2</v>
      </c>
      <c r="CV1675">
        <f t="shared" si="410"/>
        <v>0.58430796653874073</v>
      </c>
      <c r="CX1675">
        <f t="shared" si="407"/>
        <v>0.41676227333203059</v>
      </c>
      <c r="CY1675">
        <f t="shared" si="408"/>
        <v>0.70475539021418121</v>
      </c>
      <c r="CZ1675">
        <f t="shared" si="409"/>
        <v>8.2940035371496065E-2</v>
      </c>
    </row>
    <row r="1676" spans="1:104" x14ac:dyDescent="0.25">
      <c r="A1676">
        <v>1676</v>
      </c>
      <c r="B1676">
        <v>5122</v>
      </c>
      <c r="C1676">
        <v>6</v>
      </c>
      <c r="D1676">
        <v>5</v>
      </c>
      <c r="E1676">
        <v>2005</v>
      </c>
      <c r="F1676">
        <v>2005</v>
      </c>
      <c r="G1676">
        <v>881</v>
      </c>
      <c r="H1676">
        <v>425</v>
      </c>
      <c r="I1676">
        <v>1306</v>
      </c>
      <c r="J1676">
        <v>1306</v>
      </c>
      <c r="K1676">
        <v>0</v>
      </c>
      <c r="L1676">
        <v>1306</v>
      </c>
      <c r="M1676">
        <v>2</v>
      </c>
      <c r="N1676">
        <v>0</v>
      </c>
      <c r="O1676">
        <v>1</v>
      </c>
      <c r="P1676">
        <v>5</v>
      </c>
      <c r="Q1676">
        <v>1</v>
      </c>
      <c r="R1676">
        <v>2</v>
      </c>
      <c r="S1676">
        <v>624</v>
      </c>
      <c r="T1676">
        <v>170</v>
      </c>
      <c r="U1676">
        <v>63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1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4</v>
      </c>
      <c r="AX1676">
        <v>184500</v>
      </c>
      <c r="BB1676">
        <f t="shared" si="406"/>
        <v>-0.56874023327341205</v>
      </c>
      <c r="BC1676">
        <f t="shared" si="406"/>
        <v>-7.2527470093259272E-2</v>
      </c>
      <c r="BD1676">
        <f t="shared" si="406"/>
        <v>-0.51240735344330679</v>
      </c>
      <c r="BE1676">
        <f t="shared" si="406"/>
        <v>1.1056686202511645</v>
      </c>
      <c r="BF1676">
        <f t="shared" si="406"/>
        <v>0.97264136248812039</v>
      </c>
      <c r="BG1676">
        <f t="shared" si="406"/>
        <v>0.99717877863128668</v>
      </c>
      <c r="BH1676">
        <f t="shared" si="406"/>
        <v>-0.31705173029994044</v>
      </c>
      <c r="BI1676">
        <f t="shared" si="405"/>
        <v>0.59575122629276511</v>
      </c>
      <c r="BJ1676">
        <f t="shared" si="405"/>
        <v>0.39396381033023514</v>
      </c>
      <c r="BK1676">
        <f t="shared" si="405"/>
        <v>-0.78942087648064874</v>
      </c>
      <c r="BL1676">
        <f t="shared" si="405"/>
        <v>-0.40091669445938111</v>
      </c>
      <c r="BM1676">
        <f t="shared" si="405"/>
        <v>0.78965335510324319</v>
      </c>
      <c r="BN1676">
        <f t="shared" si="405"/>
        <v>-0.76924933262188744</v>
      </c>
      <c r="BO1676">
        <f t="shared" si="405"/>
        <v>-2.2945263831167311</v>
      </c>
      <c r="BP1676">
        <f t="shared" si="405"/>
        <v>-0.92737254661820245</v>
      </c>
      <c r="BQ1676">
        <f t="shared" si="405"/>
        <v>0.60872532306641436</v>
      </c>
      <c r="BR1676">
        <f t="shared" si="404"/>
        <v>0.30404081389622228</v>
      </c>
      <c r="BS1676">
        <f t="shared" si="404"/>
        <v>0.71005905140979442</v>
      </c>
      <c r="BT1676">
        <f t="shared" si="404"/>
        <v>0.61180977037763151</v>
      </c>
      <c r="BU1676">
        <f t="shared" si="404"/>
        <v>0.25328273403222901</v>
      </c>
      <c r="BV1676">
        <f t="shared" si="404"/>
        <v>-0.35717256959863808</v>
      </c>
      <c r="BW1676">
        <f t="shared" si="402"/>
        <v>-0.10325810958507768</v>
      </c>
      <c r="BX1676">
        <f t="shared" si="402"/>
        <v>-4.71798068532421E-2</v>
      </c>
      <c r="BY1676">
        <f t="shared" si="401"/>
        <v>-0.1059703395244459</v>
      </c>
      <c r="BZ1676">
        <f t="shared" si="401"/>
        <v>-0.19657009570666342</v>
      </c>
      <c r="CA1676">
        <f t="shared" si="401"/>
        <v>-0.13449718289666615</v>
      </c>
      <c r="CB1676">
        <f t="shared" si="401"/>
        <v>-0.31011394532950831</v>
      </c>
      <c r="CC1676">
        <f t="shared" si="401"/>
        <v>-0.17748553263522798</v>
      </c>
      <c r="CD1676">
        <f t="shared" si="401"/>
        <v>-0.25505410597689637</v>
      </c>
      <c r="CE1676">
        <f t="shared" si="401"/>
        <v>-0.25381703953656021</v>
      </c>
      <c r="CF1676">
        <f t="shared" si="401"/>
        <v>-0.15071378989543877</v>
      </c>
      <c r="CG1676">
        <f t="shared" si="401"/>
        <v>-0.10861780008030536</v>
      </c>
      <c r="CH1676">
        <f t="shared" si="401"/>
        <v>-0.18882099759926541</v>
      </c>
      <c r="CI1676">
        <f t="shared" si="401"/>
        <v>-0.44619487448339101</v>
      </c>
      <c r="CJ1676">
        <f t="shared" si="401"/>
        <v>-0.16369571079412945</v>
      </c>
      <c r="CK1676">
        <f t="shared" si="401"/>
        <v>-9.7617598250793164E-2</v>
      </c>
      <c r="CL1676">
        <f t="shared" si="403"/>
        <v>3.9766367281542188</v>
      </c>
      <c r="CM1676">
        <f t="shared" si="403"/>
        <v>-0.23069011945429144</v>
      </c>
      <c r="CN1676">
        <f t="shared" si="403"/>
        <v>-0.28694158180777513</v>
      </c>
      <c r="CO1676">
        <f t="shared" si="403"/>
        <v>-0.13662117757178671</v>
      </c>
      <c r="CP1676">
        <f t="shared" si="403"/>
        <v>-0.22529952388354521</v>
      </c>
      <c r="CQ1676">
        <f t="shared" si="403"/>
        <v>-0.21419160226713194</v>
      </c>
      <c r="CR1676">
        <f t="shared" si="403"/>
        <v>-0.26837784803098957</v>
      </c>
      <c r="CS1676">
        <f t="shared" si="403"/>
        <v>-0.12792901248503974</v>
      </c>
      <c r="CT1676">
        <f t="shared" si="403"/>
        <v>-0.15262944947551418</v>
      </c>
      <c r="CU1676">
        <f t="shared" si="403"/>
        <v>-9.1644382318053288E-2</v>
      </c>
      <c r="CV1676">
        <f t="shared" si="410"/>
        <v>0.58430796653874073</v>
      </c>
      <c r="CX1676">
        <f t="shared" si="407"/>
        <v>4.7698009360397239E-2</v>
      </c>
      <c r="CY1676">
        <f t="shared" si="408"/>
        <v>0.71217348313286466</v>
      </c>
      <c r="CZ1676">
        <f t="shared" si="409"/>
        <v>0.44152765524514503</v>
      </c>
    </row>
    <row r="1677" spans="1:104" x14ac:dyDescent="0.25">
      <c r="A1677">
        <v>1677</v>
      </c>
      <c r="B1677">
        <v>10307</v>
      </c>
      <c r="C1677">
        <v>7</v>
      </c>
      <c r="D1677">
        <v>5</v>
      </c>
      <c r="E1677">
        <v>2007</v>
      </c>
      <c r="F1677">
        <v>2008</v>
      </c>
      <c r="G1677">
        <v>876</v>
      </c>
      <c r="H1677">
        <v>474</v>
      </c>
      <c r="I1677">
        <v>1350</v>
      </c>
      <c r="J1677">
        <v>1358</v>
      </c>
      <c r="K1677">
        <v>0</v>
      </c>
      <c r="L1677">
        <v>1358</v>
      </c>
      <c r="M1677">
        <v>2</v>
      </c>
      <c r="N1677">
        <v>0</v>
      </c>
      <c r="O1677">
        <v>2</v>
      </c>
      <c r="P1677">
        <v>6</v>
      </c>
      <c r="Q1677">
        <v>1</v>
      </c>
      <c r="R1677">
        <v>2</v>
      </c>
      <c r="S1677">
        <v>484</v>
      </c>
      <c r="T1677">
        <v>192</v>
      </c>
      <c r="U1677">
        <v>26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1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4</v>
      </c>
      <c r="AX1677">
        <v>212500</v>
      </c>
      <c r="BB1677">
        <f t="shared" si="406"/>
        <v>6.4211253184527865E-3</v>
      </c>
      <c r="BC1677">
        <f t="shared" si="406"/>
        <v>0.65274723083933595</v>
      </c>
      <c r="BD1677">
        <f t="shared" si="406"/>
        <v>-0.51240735344330679</v>
      </c>
      <c r="BE1677">
        <f t="shared" si="406"/>
        <v>1.1724864852006229</v>
      </c>
      <c r="BF1677">
        <f t="shared" si="406"/>
        <v>1.1179723906407448</v>
      </c>
      <c r="BG1677">
        <f t="shared" si="406"/>
        <v>0.98576901881537438</v>
      </c>
      <c r="BH1677">
        <f t="shared" si="406"/>
        <v>-0.20654450996706383</v>
      </c>
      <c r="BI1677">
        <f t="shared" si="405"/>
        <v>0.70117672254100172</v>
      </c>
      <c r="BJ1677">
        <f t="shared" si="405"/>
        <v>0.53295221124580572</v>
      </c>
      <c r="BK1677">
        <f t="shared" si="405"/>
        <v>-0.78942087648064874</v>
      </c>
      <c r="BL1677">
        <f t="shared" si="405"/>
        <v>-0.29486217017151228</v>
      </c>
      <c r="BM1677">
        <f t="shared" si="405"/>
        <v>0.78965335510324319</v>
      </c>
      <c r="BN1677">
        <f t="shared" si="405"/>
        <v>-0.76924933262188744</v>
      </c>
      <c r="BO1677">
        <f t="shared" si="405"/>
        <v>-1.0605414743596004</v>
      </c>
      <c r="BP1677">
        <f t="shared" si="405"/>
        <v>-0.29793416656059907</v>
      </c>
      <c r="BQ1677">
        <f t="shared" si="405"/>
        <v>0.60872532306641436</v>
      </c>
      <c r="BR1677">
        <f t="shared" si="404"/>
        <v>0.30404081389622228</v>
      </c>
      <c r="BS1677">
        <f t="shared" si="404"/>
        <v>4.3476026199807019E-2</v>
      </c>
      <c r="BT1677">
        <f t="shared" si="404"/>
        <v>0.78803918095208136</v>
      </c>
      <c r="BU1677">
        <f t="shared" si="404"/>
        <v>-0.31768362416390056</v>
      </c>
      <c r="BV1677">
        <f t="shared" si="404"/>
        <v>-0.35717256959863808</v>
      </c>
      <c r="BW1677">
        <f t="shared" si="402"/>
        <v>-0.10325810958507768</v>
      </c>
      <c r="BX1677">
        <f t="shared" si="402"/>
        <v>-4.71798068532421E-2</v>
      </c>
      <c r="BY1677">
        <f t="shared" si="401"/>
        <v>-0.1059703395244459</v>
      </c>
      <c r="BZ1677">
        <f t="shared" si="401"/>
        <v>-0.19657009570666342</v>
      </c>
      <c r="CA1677">
        <f t="shared" si="401"/>
        <v>-0.13449718289666615</v>
      </c>
      <c r="CB1677">
        <f t="shared" si="401"/>
        <v>-0.31011394532950831</v>
      </c>
      <c r="CC1677">
        <f t="shared" si="401"/>
        <v>-0.17748553263522798</v>
      </c>
      <c r="CD1677">
        <f t="shared" si="401"/>
        <v>-0.25505410597689637</v>
      </c>
      <c r="CE1677">
        <f t="shared" si="401"/>
        <v>-0.25381703953656021</v>
      </c>
      <c r="CF1677">
        <f t="shared" si="401"/>
        <v>-0.15071378989543877</v>
      </c>
      <c r="CG1677">
        <f t="shared" si="401"/>
        <v>-0.10861780008030536</v>
      </c>
      <c r="CH1677">
        <f t="shared" si="401"/>
        <v>-0.18882099759926541</v>
      </c>
      <c r="CI1677">
        <f t="shared" si="401"/>
        <v>-0.44619487448339101</v>
      </c>
      <c r="CJ1677">
        <f t="shared" si="401"/>
        <v>-0.16369571079412945</v>
      </c>
      <c r="CK1677">
        <f t="shared" si="401"/>
        <v>-9.7617598250793164E-2</v>
      </c>
      <c r="CL1677">
        <f t="shared" si="403"/>
        <v>3.9766367281542188</v>
      </c>
      <c r="CM1677">
        <f t="shared" si="403"/>
        <v>-0.23069011945429144</v>
      </c>
      <c r="CN1677">
        <f t="shared" si="403"/>
        <v>-0.28694158180777513</v>
      </c>
      <c r="CO1677">
        <f t="shared" si="403"/>
        <v>-0.13662117757178671</v>
      </c>
      <c r="CP1677">
        <f t="shared" si="403"/>
        <v>-0.22529952388354521</v>
      </c>
      <c r="CQ1677">
        <f t="shared" si="403"/>
        <v>-0.21419160226713194</v>
      </c>
      <c r="CR1677">
        <f t="shared" si="403"/>
        <v>-0.26837784803098957</v>
      </c>
      <c r="CS1677">
        <f t="shared" si="403"/>
        <v>-0.12792901248503974</v>
      </c>
      <c r="CT1677">
        <f t="shared" si="403"/>
        <v>-0.15262944947551418</v>
      </c>
      <c r="CU1677">
        <f t="shared" si="403"/>
        <v>-9.1644382318053288E-2</v>
      </c>
      <c r="CV1677">
        <f t="shared" si="410"/>
        <v>0.58430796653874073</v>
      </c>
      <c r="CX1677">
        <f t="shared" si="407"/>
        <v>0.41028746168340541</v>
      </c>
      <c r="CY1677">
        <f t="shared" si="408"/>
        <v>0.92106466309870205</v>
      </c>
      <c r="CZ1677">
        <f t="shared" si="409"/>
        <v>0.26089334948564258</v>
      </c>
    </row>
    <row r="1678" spans="1:104" x14ac:dyDescent="0.25">
      <c r="A1678">
        <v>1678</v>
      </c>
      <c r="B1678">
        <v>14836</v>
      </c>
      <c r="C1678">
        <v>10</v>
      </c>
      <c r="D1678">
        <v>5</v>
      </c>
      <c r="E1678">
        <v>2004</v>
      </c>
      <c r="F1678">
        <v>2005</v>
      </c>
      <c r="G1678">
        <v>2146</v>
      </c>
      <c r="H1678">
        <v>346</v>
      </c>
      <c r="I1678">
        <v>2492</v>
      </c>
      <c r="J1678">
        <v>2492</v>
      </c>
      <c r="K1678">
        <v>0</v>
      </c>
      <c r="L1678">
        <v>2492</v>
      </c>
      <c r="M1678">
        <v>2</v>
      </c>
      <c r="N1678">
        <v>1</v>
      </c>
      <c r="O1678">
        <v>2</v>
      </c>
      <c r="P1678">
        <v>8</v>
      </c>
      <c r="Q1678">
        <v>1</v>
      </c>
      <c r="R1678">
        <v>3</v>
      </c>
      <c r="S1678">
        <v>949</v>
      </c>
      <c r="T1678">
        <v>226</v>
      </c>
      <c r="U1678">
        <v>235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1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5</v>
      </c>
      <c r="AX1678">
        <v>552000</v>
      </c>
      <c r="BB1678">
        <f t="shared" si="406"/>
        <v>0.50881375657449057</v>
      </c>
      <c r="BC1678">
        <f t="shared" si="406"/>
        <v>2.8285713336371217</v>
      </c>
      <c r="BD1678">
        <f t="shared" si="406"/>
        <v>-0.51240735344330679</v>
      </c>
      <c r="BE1678">
        <f t="shared" si="406"/>
        <v>1.0722596877764352</v>
      </c>
      <c r="BF1678">
        <f t="shared" si="406"/>
        <v>0.97264136248812039</v>
      </c>
      <c r="BG1678">
        <f t="shared" si="406"/>
        <v>3.8838480120570971</v>
      </c>
      <c r="BH1678">
        <f t="shared" si="406"/>
        <v>-0.49521643246927205</v>
      </c>
      <c r="BI1678">
        <f t="shared" si="405"/>
        <v>3.4374475569838685</v>
      </c>
      <c r="BJ1678">
        <f t="shared" si="405"/>
        <v>3.5639684927507482</v>
      </c>
      <c r="BK1678">
        <f t="shared" si="405"/>
        <v>-0.78942087648064874</v>
      </c>
      <c r="BL1678">
        <f t="shared" si="405"/>
        <v>2.0179422633370114</v>
      </c>
      <c r="BM1678">
        <f t="shared" si="405"/>
        <v>0.78965335510324319</v>
      </c>
      <c r="BN1678">
        <f t="shared" si="405"/>
        <v>1.2088203798343946</v>
      </c>
      <c r="BO1678">
        <f t="shared" si="405"/>
        <v>-1.0605414743596004</v>
      </c>
      <c r="BP1678">
        <f t="shared" si="405"/>
        <v>0.96094259355460765</v>
      </c>
      <c r="BQ1678">
        <f t="shared" si="405"/>
        <v>0.60872532306641436</v>
      </c>
      <c r="BR1678">
        <f t="shared" si="404"/>
        <v>1.648693062085903</v>
      </c>
      <c r="BS1678">
        <f t="shared" si="404"/>
        <v>2.2574839313615507</v>
      </c>
      <c r="BT1678">
        <f t="shared" si="404"/>
        <v>1.0603937245671402</v>
      </c>
      <c r="BU1678">
        <f t="shared" si="404"/>
        <v>2.9075047234845068</v>
      </c>
      <c r="BV1678">
        <f t="shared" si="404"/>
        <v>-0.35717256959863808</v>
      </c>
      <c r="BW1678">
        <f t="shared" si="402"/>
        <v>-0.10325810958507768</v>
      </c>
      <c r="BX1678">
        <f t="shared" si="402"/>
        <v>-4.71798068532421E-2</v>
      </c>
      <c r="BY1678">
        <f t="shared" si="401"/>
        <v>-0.1059703395244459</v>
      </c>
      <c r="BZ1678">
        <f t="shared" si="401"/>
        <v>-0.19657009570666342</v>
      </c>
      <c r="CA1678">
        <f t="shared" si="401"/>
        <v>-0.13449718289666615</v>
      </c>
      <c r="CB1678">
        <f t="shared" si="401"/>
        <v>-0.31011394532950831</v>
      </c>
      <c r="CC1678">
        <f t="shared" si="401"/>
        <v>-0.17748553263522798</v>
      </c>
      <c r="CD1678">
        <f t="shared" si="401"/>
        <v>-0.25505410597689637</v>
      </c>
      <c r="CE1678">
        <f t="shared" si="401"/>
        <v>-0.25381703953656021</v>
      </c>
      <c r="CF1678">
        <f t="shared" si="401"/>
        <v>-0.15071378989543877</v>
      </c>
      <c r="CG1678">
        <f t="shared" si="401"/>
        <v>-0.10861780008030536</v>
      </c>
      <c r="CH1678">
        <f t="shared" si="401"/>
        <v>-0.18882099759926541</v>
      </c>
      <c r="CI1678">
        <f t="shared" si="401"/>
        <v>-0.44619487448339101</v>
      </c>
      <c r="CJ1678">
        <f t="shared" si="401"/>
        <v>-0.16369571079412945</v>
      </c>
      <c r="CK1678">
        <f t="shared" si="401"/>
        <v>-9.7617598250793164E-2</v>
      </c>
      <c r="CL1678">
        <f t="shared" si="403"/>
        <v>3.9766367281542188</v>
      </c>
      <c r="CM1678">
        <f t="shared" si="403"/>
        <v>-0.23069011945429144</v>
      </c>
      <c r="CN1678">
        <f t="shared" si="403"/>
        <v>-0.28694158180777513</v>
      </c>
      <c r="CO1678">
        <f t="shared" si="403"/>
        <v>-0.13662117757178671</v>
      </c>
      <c r="CP1678">
        <f t="shared" si="403"/>
        <v>-0.22529952388354521</v>
      </c>
      <c r="CQ1678">
        <f t="shared" si="403"/>
        <v>-0.21419160226713194</v>
      </c>
      <c r="CR1678">
        <f t="shared" si="403"/>
        <v>-0.26837784803098957</v>
      </c>
      <c r="CS1678">
        <f t="shared" si="403"/>
        <v>-0.12792901248503974</v>
      </c>
      <c r="CT1678">
        <f t="shared" si="403"/>
        <v>-0.15262944947551418</v>
      </c>
      <c r="CU1678">
        <f t="shared" si="403"/>
        <v>-9.1644382318053288E-2</v>
      </c>
      <c r="CV1678">
        <f t="shared" si="410"/>
        <v>1.7464674579970096</v>
      </c>
      <c r="CX1678">
        <f t="shared" si="407"/>
        <v>4.80668457109988</v>
      </c>
      <c r="CY1678">
        <f t="shared" si="408"/>
        <v>3.1651145081120262</v>
      </c>
      <c r="CZ1678">
        <f t="shared" si="409"/>
        <v>2.6947522716979462</v>
      </c>
    </row>
    <row r="1679" spans="1:104" x14ac:dyDescent="0.25">
      <c r="A1679">
        <v>1679</v>
      </c>
      <c r="B1679">
        <v>15262</v>
      </c>
      <c r="C1679">
        <v>8</v>
      </c>
      <c r="D1679">
        <v>5</v>
      </c>
      <c r="E1679">
        <v>2003</v>
      </c>
      <c r="F1679">
        <v>2004</v>
      </c>
      <c r="G1679">
        <v>1557</v>
      </c>
      <c r="H1679">
        <v>643</v>
      </c>
      <c r="I1679">
        <v>2200</v>
      </c>
      <c r="J1679">
        <v>2200</v>
      </c>
      <c r="K1679">
        <v>0</v>
      </c>
      <c r="L1679">
        <v>2200</v>
      </c>
      <c r="M1679">
        <v>2</v>
      </c>
      <c r="N1679">
        <v>1</v>
      </c>
      <c r="O1679">
        <v>3</v>
      </c>
      <c r="P1679">
        <v>8</v>
      </c>
      <c r="Q1679">
        <v>1</v>
      </c>
      <c r="R1679">
        <v>3</v>
      </c>
      <c r="S1679">
        <v>685</v>
      </c>
      <c r="T1679">
        <v>208</v>
      </c>
      <c r="U1679">
        <v>55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1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5</v>
      </c>
      <c r="AX1679">
        <v>382500</v>
      </c>
      <c r="BB1679">
        <f t="shared" si="406"/>
        <v>0.55606905816757346</v>
      </c>
      <c r="BC1679">
        <f t="shared" si="406"/>
        <v>1.3780219317719313</v>
      </c>
      <c r="BD1679">
        <f t="shared" si="406"/>
        <v>-0.51240735344330679</v>
      </c>
      <c r="BE1679">
        <f t="shared" si="406"/>
        <v>1.0388507553017061</v>
      </c>
      <c r="BF1679">
        <f t="shared" si="406"/>
        <v>0.92419768643724554</v>
      </c>
      <c r="BG1679">
        <f t="shared" si="406"/>
        <v>2.5397783057426291</v>
      </c>
      <c r="BH1679">
        <f t="shared" si="406"/>
        <v>0.17459263771163294</v>
      </c>
      <c r="BI1679">
        <f t="shared" si="405"/>
        <v>2.7378056273364808</v>
      </c>
      <c r="BJ1679">
        <f t="shared" si="405"/>
        <v>2.7834951645325443</v>
      </c>
      <c r="BK1679">
        <f t="shared" si="405"/>
        <v>-0.78942087648064874</v>
      </c>
      <c r="BL1679">
        <f t="shared" si="405"/>
        <v>1.422405319258979</v>
      </c>
      <c r="BM1679">
        <f t="shared" si="405"/>
        <v>0.78965335510324319</v>
      </c>
      <c r="BN1679">
        <f t="shared" si="405"/>
        <v>1.2088203798343946</v>
      </c>
      <c r="BO1679">
        <f t="shared" si="405"/>
        <v>0.17344343439753029</v>
      </c>
      <c r="BP1679">
        <f t="shared" si="405"/>
        <v>0.96094259355460765</v>
      </c>
      <c r="BQ1679">
        <f t="shared" si="405"/>
        <v>0.60872532306641436</v>
      </c>
      <c r="BR1679">
        <f t="shared" si="404"/>
        <v>1.648693062085903</v>
      </c>
      <c r="BS1679">
        <f t="shared" si="404"/>
        <v>1.0004987981084317</v>
      </c>
      <c r="BT1679">
        <f t="shared" si="404"/>
        <v>0.91620602500622661</v>
      </c>
      <c r="BU1679">
        <f t="shared" si="404"/>
        <v>0.12983054847630912</v>
      </c>
      <c r="BV1679">
        <f t="shared" si="404"/>
        <v>-0.35717256959863808</v>
      </c>
      <c r="BW1679">
        <f t="shared" si="402"/>
        <v>-0.10325810958507768</v>
      </c>
      <c r="BX1679">
        <f t="shared" si="402"/>
        <v>-4.71798068532421E-2</v>
      </c>
      <c r="BY1679">
        <f t="shared" si="401"/>
        <v>-0.1059703395244459</v>
      </c>
      <c r="BZ1679">
        <f t="shared" si="401"/>
        <v>-0.19657009570666342</v>
      </c>
      <c r="CA1679">
        <f t="shared" si="401"/>
        <v>-0.13449718289666615</v>
      </c>
      <c r="CB1679">
        <f t="shared" si="401"/>
        <v>-0.31011394532950831</v>
      </c>
      <c r="CC1679">
        <f t="shared" si="401"/>
        <v>-0.17748553263522798</v>
      </c>
      <c r="CD1679">
        <f t="shared" si="401"/>
        <v>-0.25505410597689637</v>
      </c>
      <c r="CE1679">
        <f t="shared" si="401"/>
        <v>-0.25381703953656021</v>
      </c>
      <c r="CF1679">
        <f t="shared" si="401"/>
        <v>-0.15071378989543877</v>
      </c>
      <c r="CG1679">
        <f t="shared" si="401"/>
        <v>-0.10861780008030536</v>
      </c>
      <c r="CH1679">
        <f t="shared" si="401"/>
        <v>-0.18882099759926541</v>
      </c>
      <c r="CI1679">
        <f t="shared" si="401"/>
        <v>-0.44619487448339101</v>
      </c>
      <c r="CJ1679">
        <f t="shared" si="401"/>
        <v>-0.16369571079412945</v>
      </c>
      <c r="CK1679">
        <f t="shared" si="401"/>
        <v>-9.7617598250793164E-2</v>
      </c>
      <c r="CL1679">
        <f t="shared" si="403"/>
        <v>3.9766367281542188</v>
      </c>
      <c r="CM1679">
        <f t="shared" si="403"/>
        <v>-0.23069011945429144</v>
      </c>
      <c r="CN1679">
        <f t="shared" si="403"/>
        <v>-0.28694158180777513</v>
      </c>
      <c r="CO1679">
        <f t="shared" si="403"/>
        <v>-0.13662117757178671</v>
      </c>
      <c r="CP1679">
        <f t="shared" si="403"/>
        <v>-0.22529952388354521</v>
      </c>
      <c r="CQ1679">
        <f t="shared" si="403"/>
        <v>-0.21419160226713194</v>
      </c>
      <c r="CR1679">
        <f t="shared" si="403"/>
        <v>-0.26837784803098957</v>
      </c>
      <c r="CS1679">
        <f t="shared" si="403"/>
        <v>-0.12792901248503974</v>
      </c>
      <c r="CT1679">
        <f t="shared" si="403"/>
        <v>-0.15262944947551418</v>
      </c>
      <c r="CU1679">
        <f t="shared" si="403"/>
        <v>-9.1644382318053288E-2</v>
      </c>
      <c r="CV1679">
        <f t="shared" si="410"/>
        <v>1.7464674579970096</v>
      </c>
      <c r="CX1679">
        <f t="shared" si="407"/>
        <v>2.6117234222159551</v>
      </c>
      <c r="CY1679">
        <f t="shared" si="408"/>
        <v>2.2740120018493744</v>
      </c>
      <c r="CZ1679">
        <f t="shared" si="409"/>
        <v>0.11404900344601342</v>
      </c>
    </row>
    <row r="1680" spans="1:104" x14ac:dyDescent="0.25">
      <c r="A1680">
        <v>1680</v>
      </c>
      <c r="B1680">
        <v>7390</v>
      </c>
      <c r="C1680">
        <v>9</v>
      </c>
      <c r="D1680">
        <v>5</v>
      </c>
      <c r="E1680">
        <v>2008</v>
      </c>
      <c r="F1680">
        <v>2009</v>
      </c>
      <c r="G1680">
        <v>800</v>
      </c>
      <c r="H1680">
        <v>1084</v>
      </c>
      <c r="I1680">
        <v>1884</v>
      </c>
      <c r="J1680">
        <v>1884</v>
      </c>
      <c r="K1680">
        <v>0</v>
      </c>
      <c r="L1680">
        <v>1884</v>
      </c>
      <c r="M1680">
        <v>2</v>
      </c>
      <c r="N1680">
        <v>0</v>
      </c>
      <c r="O1680">
        <v>2</v>
      </c>
      <c r="P1680">
        <v>6</v>
      </c>
      <c r="Q1680">
        <v>1</v>
      </c>
      <c r="R1680">
        <v>2</v>
      </c>
      <c r="S1680">
        <v>649</v>
      </c>
      <c r="T1680">
        <v>231</v>
      </c>
      <c r="U1680">
        <v>9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1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5</v>
      </c>
      <c r="AX1680">
        <v>320000</v>
      </c>
      <c r="BB1680">
        <f t="shared" si="406"/>
        <v>-0.31715566986235144</v>
      </c>
      <c r="BC1680">
        <f t="shared" si="406"/>
        <v>2.1032966327045264</v>
      </c>
      <c r="BD1680">
        <f t="shared" si="406"/>
        <v>-0.51240735344330679</v>
      </c>
      <c r="BE1680">
        <f t="shared" si="406"/>
        <v>1.2058954176753522</v>
      </c>
      <c r="BF1680">
        <f t="shared" si="406"/>
        <v>1.1664160666916197</v>
      </c>
      <c r="BG1680">
        <f t="shared" si="406"/>
        <v>0.81234066961350759</v>
      </c>
      <c r="BH1680">
        <f t="shared" si="406"/>
        <v>1.1691576207075223</v>
      </c>
      <c r="BI1680">
        <f t="shared" si="405"/>
        <v>1.9806588815536907</v>
      </c>
      <c r="BJ1680">
        <f t="shared" si="405"/>
        <v>1.938873343584077</v>
      </c>
      <c r="BK1680">
        <f t="shared" si="405"/>
        <v>-0.78942087648064874</v>
      </c>
      <c r="BL1680">
        <f t="shared" si="405"/>
        <v>0.77792013320192999</v>
      </c>
      <c r="BM1680">
        <f t="shared" si="405"/>
        <v>0.78965335510324319</v>
      </c>
      <c r="BN1680">
        <f t="shared" si="405"/>
        <v>-0.76924933262188744</v>
      </c>
      <c r="BO1680">
        <f t="shared" si="405"/>
        <v>-1.0605414743596004</v>
      </c>
      <c r="BP1680">
        <f t="shared" si="405"/>
        <v>-0.29793416656059907</v>
      </c>
      <c r="BQ1680">
        <f t="shared" si="405"/>
        <v>0.60872532306641436</v>
      </c>
      <c r="BR1680">
        <f t="shared" si="404"/>
        <v>0.30404081389622228</v>
      </c>
      <c r="BS1680">
        <f t="shared" si="404"/>
        <v>0.82909173448300644</v>
      </c>
      <c r="BT1680">
        <f t="shared" si="404"/>
        <v>1.1004458633340606</v>
      </c>
      <c r="BU1680">
        <f t="shared" si="404"/>
        <v>0.66993386028345869</v>
      </c>
      <c r="BV1680">
        <f t="shared" si="404"/>
        <v>-0.35717256959863808</v>
      </c>
      <c r="BW1680">
        <f t="shared" si="402"/>
        <v>-0.10325810958507768</v>
      </c>
      <c r="BX1680">
        <f t="shared" si="402"/>
        <v>-4.71798068532421E-2</v>
      </c>
      <c r="BY1680">
        <f t="shared" si="401"/>
        <v>-0.1059703395244459</v>
      </c>
      <c r="BZ1680">
        <f t="shared" si="401"/>
        <v>-0.19657009570666342</v>
      </c>
      <c r="CA1680">
        <f t="shared" si="401"/>
        <v>-0.13449718289666615</v>
      </c>
      <c r="CB1680">
        <f t="shared" si="401"/>
        <v>-0.31011394532950831</v>
      </c>
      <c r="CC1680">
        <f t="shared" si="401"/>
        <v>-0.17748553263522798</v>
      </c>
      <c r="CD1680">
        <f t="shared" si="401"/>
        <v>-0.25505410597689637</v>
      </c>
      <c r="CE1680">
        <f t="shared" si="401"/>
        <v>-0.25381703953656021</v>
      </c>
      <c r="CF1680">
        <f t="shared" si="401"/>
        <v>-0.15071378989543877</v>
      </c>
      <c r="CG1680">
        <f t="shared" si="401"/>
        <v>-0.10861780008030536</v>
      </c>
      <c r="CH1680">
        <f t="shared" si="401"/>
        <v>-0.18882099759926541</v>
      </c>
      <c r="CI1680">
        <f t="shared" si="401"/>
        <v>-0.44619487448339101</v>
      </c>
      <c r="CJ1680">
        <f t="shared" si="401"/>
        <v>-0.16369571079412945</v>
      </c>
      <c r="CK1680">
        <f t="shared" si="401"/>
        <v>-9.7617598250793164E-2</v>
      </c>
      <c r="CL1680">
        <f t="shared" si="403"/>
        <v>3.9766367281542188</v>
      </c>
      <c r="CM1680">
        <f t="shared" si="403"/>
        <v>-0.23069011945429144</v>
      </c>
      <c r="CN1680">
        <f t="shared" si="403"/>
        <v>-0.28694158180777513</v>
      </c>
      <c r="CO1680">
        <f t="shared" si="403"/>
        <v>-0.13662117757178671</v>
      </c>
      <c r="CP1680">
        <f t="shared" si="403"/>
        <v>-0.22529952388354521</v>
      </c>
      <c r="CQ1680">
        <f t="shared" si="403"/>
        <v>-0.21419160226713194</v>
      </c>
      <c r="CR1680">
        <f t="shared" si="403"/>
        <v>-0.26837784803098957</v>
      </c>
      <c r="CS1680">
        <f t="shared" si="403"/>
        <v>-0.12792901248503974</v>
      </c>
      <c r="CT1680">
        <f t="shared" si="403"/>
        <v>-0.15262944947551418</v>
      </c>
      <c r="CU1680">
        <f t="shared" si="403"/>
        <v>-9.1644382318053288E-2</v>
      </c>
      <c r="CV1680">
        <f t="shared" si="410"/>
        <v>1.7464674579970096</v>
      </c>
      <c r="CX1680">
        <f t="shared" si="407"/>
        <v>1.8023719661378119</v>
      </c>
      <c r="CY1680">
        <f t="shared" si="408"/>
        <v>1.8104011583064918</v>
      </c>
      <c r="CZ1680">
        <f t="shared" si="409"/>
        <v>6.4467926881590988E-5</v>
      </c>
    </row>
    <row r="1681" spans="1:104" x14ac:dyDescent="0.25">
      <c r="A1681">
        <v>1681</v>
      </c>
      <c r="B1681">
        <v>6472</v>
      </c>
      <c r="C1681">
        <v>9</v>
      </c>
      <c r="D1681">
        <v>5</v>
      </c>
      <c r="E1681">
        <v>2008</v>
      </c>
      <c r="F1681">
        <v>2008</v>
      </c>
      <c r="G1681">
        <v>0</v>
      </c>
      <c r="H1681">
        <v>1451</v>
      </c>
      <c r="I1681">
        <v>1451</v>
      </c>
      <c r="J1681">
        <v>1456</v>
      </c>
      <c r="K1681">
        <v>0</v>
      </c>
      <c r="L1681">
        <v>1456</v>
      </c>
      <c r="M1681">
        <v>2</v>
      </c>
      <c r="N1681">
        <v>0</v>
      </c>
      <c r="O1681">
        <v>2</v>
      </c>
      <c r="P1681">
        <v>6</v>
      </c>
      <c r="Q1681">
        <v>1</v>
      </c>
      <c r="R1681">
        <v>2</v>
      </c>
      <c r="S1681">
        <v>539</v>
      </c>
      <c r="T1681">
        <v>192</v>
      </c>
      <c r="U1681">
        <v>42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1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5</v>
      </c>
      <c r="AX1681">
        <v>248500</v>
      </c>
      <c r="BB1681">
        <f t="shared" si="406"/>
        <v>-0.41898751695730457</v>
      </c>
      <c r="BC1681">
        <f t="shared" si="406"/>
        <v>2.1032966327045264</v>
      </c>
      <c r="BD1681">
        <f t="shared" si="406"/>
        <v>-0.51240735344330679</v>
      </c>
      <c r="BE1681">
        <f t="shared" si="406"/>
        <v>1.2058954176753522</v>
      </c>
      <c r="BF1681">
        <f t="shared" si="406"/>
        <v>1.1179723906407448</v>
      </c>
      <c r="BG1681">
        <f t="shared" si="406"/>
        <v>-1.0132209009324593</v>
      </c>
      <c r="BH1681">
        <f t="shared" si="406"/>
        <v>1.9968341485068224</v>
      </c>
      <c r="BI1681">
        <f t="shared" si="405"/>
        <v>0.94317615711081737</v>
      </c>
      <c r="BJ1681">
        <f t="shared" si="405"/>
        <v>0.79489188989438098</v>
      </c>
      <c r="BK1681">
        <f t="shared" si="405"/>
        <v>-0.78942087648064874</v>
      </c>
      <c r="BL1681">
        <f t="shared" si="405"/>
        <v>-9.4990182090528744E-2</v>
      </c>
      <c r="BM1681">
        <f t="shared" si="405"/>
        <v>0.78965335510324319</v>
      </c>
      <c r="BN1681">
        <f t="shared" si="405"/>
        <v>-0.76924933262188744</v>
      </c>
      <c r="BO1681">
        <f t="shared" si="405"/>
        <v>-1.0605414743596004</v>
      </c>
      <c r="BP1681">
        <f t="shared" si="405"/>
        <v>-0.29793416656059907</v>
      </c>
      <c r="BQ1681">
        <f t="shared" si="405"/>
        <v>0.60872532306641436</v>
      </c>
      <c r="BR1681">
        <f t="shared" si="404"/>
        <v>0.30404081389622228</v>
      </c>
      <c r="BS1681">
        <f t="shared" si="404"/>
        <v>0.30534792896087348</v>
      </c>
      <c r="BT1681">
        <f t="shared" si="404"/>
        <v>0.78803918095208136</v>
      </c>
      <c r="BU1681">
        <f t="shared" si="404"/>
        <v>-7.0779253052060731E-2</v>
      </c>
      <c r="BV1681">
        <f t="shared" si="404"/>
        <v>-0.35717256959863808</v>
      </c>
      <c r="BW1681">
        <f t="shared" si="402"/>
        <v>-0.10325810958507768</v>
      </c>
      <c r="BX1681">
        <f t="shared" si="402"/>
        <v>-4.71798068532421E-2</v>
      </c>
      <c r="BY1681">
        <f t="shared" si="401"/>
        <v>-0.1059703395244459</v>
      </c>
      <c r="BZ1681">
        <f t="shared" si="401"/>
        <v>-0.19657009570666342</v>
      </c>
      <c r="CA1681">
        <f t="shared" si="401"/>
        <v>-0.13449718289666615</v>
      </c>
      <c r="CB1681">
        <f t="shared" ref="CB1681:CQ1702" si="411">(AB1681-AB$2)/AB$3</f>
        <v>-0.31011394532950831</v>
      </c>
      <c r="CC1681">
        <f t="shared" si="411"/>
        <v>-0.17748553263522798</v>
      </c>
      <c r="CD1681">
        <f t="shared" si="411"/>
        <v>-0.25505410597689637</v>
      </c>
      <c r="CE1681">
        <f t="shared" si="411"/>
        <v>-0.25381703953656021</v>
      </c>
      <c r="CF1681">
        <f t="shared" si="411"/>
        <v>-0.15071378989543877</v>
      </c>
      <c r="CG1681">
        <f t="shared" si="411"/>
        <v>-0.10861780008030536</v>
      </c>
      <c r="CH1681">
        <f t="shared" si="411"/>
        <v>-0.18882099759926541</v>
      </c>
      <c r="CI1681">
        <f t="shared" si="411"/>
        <v>-0.44619487448339101</v>
      </c>
      <c r="CJ1681">
        <f t="shared" si="411"/>
        <v>-0.16369571079412945</v>
      </c>
      <c r="CK1681">
        <f t="shared" si="411"/>
        <v>-9.7617598250793164E-2</v>
      </c>
      <c r="CL1681">
        <f t="shared" si="403"/>
        <v>3.9766367281542188</v>
      </c>
      <c r="CM1681">
        <f t="shared" si="403"/>
        <v>-0.23069011945429144</v>
      </c>
      <c r="CN1681">
        <f t="shared" si="403"/>
        <v>-0.28694158180777513</v>
      </c>
      <c r="CO1681">
        <f t="shared" si="403"/>
        <v>-0.13662117757178671</v>
      </c>
      <c r="CP1681">
        <f t="shared" si="403"/>
        <v>-0.22529952388354521</v>
      </c>
      <c r="CQ1681">
        <f t="shared" si="403"/>
        <v>-0.21419160226713194</v>
      </c>
      <c r="CR1681">
        <f t="shared" si="403"/>
        <v>-0.26837784803098957</v>
      </c>
      <c r="CS1681">
        <f t="shared" si="403"/>
        <v>-0.12792901248503974</v>
      </c>
      <c r="CT1681">
        <f t="shared" si="403"/>
        <v>-0.15262944947551418</v>
      </c>
      <c r="CU1681">
        <f t="shared" si="403"/>
        <v>-9.1644382318053288E-2</v>
      </c>
      <c r="CV1681">
        <f t="shared" si="410"/>
        <v>1.7464674579970096</v>
      </c>
      <c r="CX1681">
        <f t="shared" si="407"/>
        <v>0.87647390038441597</v>
      </c>
      <c r="CY1681">
        <f t="shared" si="408"/>
        <v>1.1618777848963457</v>
      </c>
      <c r="CZ1681">
        <f t="shared" si="409"/>
        <v>8.1455377294498948E-2</v>
      </c>
    </row>
    <row r="1682" spans="1:104" x14ac:dyDescent="0.25">
      <c r="A1682">
        <v>1682</v>
      </c>
      <c r="B1682">
        <v>16770</v>
      </c>
      <c r="C1682">
        <v>8</v>
      </c>
      <c r="D1682">
        <v>5</v>
      </c>
      <c r="E1682">
        <v>2002</v>
      </c>
      <c r="F1682">
        <v>2003</v>
      </c>
      <c r="G1682">
        <v>1196</v>
      </c>
      <c r="H1682">
        <v>516</v>
      </c>
      <c r="I1682">
        <v>1712</v>
      </c>
      <c r="J1682">
        <v>1712</v>
      </c>
      <c r="K1682">
        <v>0</v>
      </c>
      <c r="L1682">
        <v>1712</v>
      </c>
      <c r="M1682">
        <v>2</v>
      </c>
      <c r="N1682">
        <v>0</v>
      </c>
      <c r="O1682">
        <v>3</v>
      </c>
      <c r="P1682">
        <v>8</v>
      </c>
      <c r="Q1682">
        <v>1</v>
      </c>
      <c r="R1682">
        <v>3</v>
      </c>
      <c r="S1682">
        <v>701</v>
      </c>
      <c r="T1682">
        <v>218</v>
      </c>
      <c r="U1682">
        <v>183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1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5</v>
      </c>
      <c r="AX1682">
        <v>286500</v>
      </c>
      <c r="BB1682">
        <f t="shared" si="406"/>
        <v>0.72334838868956619</v>
      </c>
      <c r="BC1682">
        <f t="shared" si="406"/>
        <v>1.3780219317719313</v>
      </c>
      <c r="BD1682">
        <f t="shared" si="406"/>
        <v>-0.51240735344330679</v>
      </c>
      <c r="BE1682">
        <f t="shared" si="406"/>
        <v>1.0054418228269768</v>
      </c>
      <c r="BF1682">
        <f t="shared" si="406"/>
        <v>0.87575401038637068</v>
      </c>
      <c r="BG1682">
        <f t="shared" si="406"/>
        <v>1.7159936470337611</v>
      </c>
      <c r="BH1682">
        <f t="shared" si="406"/>
        <v>-0.11182403539602676</v>
      </c>
      <c r="BI1682">
        <f t="shared" si="405"/>
        <v>1.5685410325833116</v>
      </c>
      <c r="BJ1682">
        <f t="shared" si="405"/>
        <v>1.4791424790171899</v>
      </c>
      <c r="BK1682">
        <f t="shared" si="405"/>
        <v>-0.78942087648064874</v>
      </c>
      <c r="BL1682">
        <f t="shared" si="405"/>
        <v>0.42712439901897925</v>
      </c>
      <c r="BM1682">
        <f t="shared" si="405"/>
        <v>0.78965335510324319</v>
      </c>
      <c r="BN1682">
        <f t="shared" si="405"/>
        <v>-0.76924933262188744</v>
      </c>
      <c r="BO1682">
        <f t="shared" si="405"/>
        <v>0.17344343439753029</v>
      </c>
      <c r="BP1682">
        <f t="shared" si="405"/>
        <v>0.96094259355460765</v>
      </c>
      <c r="BQ1682">
        <f t="shared" si="405"/>
        <v>0.60872532306641436</v>
      </c>
      <c r="BR1682">
        <f t="shared" si="404"/>
        <v>1.648693062085903</v>
      </c>
      <c r="BS1682">
        <f t="shared" si="404"/>
        <v>1.0766797152752874</v>
      </c>
      <c r="BT1682">
        <f t="shared" si="404"/>
        <v>0.99631030254006747</v>
      </c>
      <c r="BU1682">
        <f t="shared" si="404"/>
        <v>2.1050655173710275</v>
      </c>
      <c r="BV1682">
        <f t="shared" si="404"/>
        <v>-0.35717256959863808</v>
      </c>
      <c r="BW1682">
        <f t="shared" si="402"/>
        <v>-0.10325810958507768</v>
      </c>
      <c r="BX1682">
        <f t="shared" si="402"/>
        <v>-4.71798068532421E-2</v>
      </c>
      <c r="BY1682">
        <f t="shared" si="402"/>
        <v>-0.1059703395244459</v>
      </c>
      <c r="BZ1682">
        <f t="shared" si="402"/>
        <v>-0.19657009570666342</v>
      </c>
      <c r="CA1682">
        <f t="shared" si="402"/>
        <v>-0.13449718289666615</v>
      </c>
      <c r="CB1682">
        <f t="shared" si="411"/>
        <v>-0.31011394532950831</v>
      </c>
      <c r="CC1682">
        <f t="shared" si="411"/>
        <v>-0.17748553263522798</v>
      </c>
      <c r="CD1682">
        <f t="shared" si="411"/>
        <v>-0.25505410597689637</v>
      </c>
      <c r="CE1682">
        <f t="shared" si="411"/>
        <v>-0.25381703953656021</v>
      </c>
      <c r="CF1682">
        <f t="shared" si="411"/>
        <v>-0.15071378989543877</v>
      </c>
      <c r="CG1682">
        <f t="shared" si="411"/>
        <v>-0.10861780008030536</v>
      </c>
      <c r="CH1682">
        <f t="shared" si="411"/>
        <v>-0.18882099759926541</v>
      </c>
      <c r="CI1682">
        <f t="shared" si="411"/>
        <v>-0.44619487448339101</v>
      </c>
      <c r="CJ1682">
        <f t="shared" si="411"/>
        <v>-0.16369571079412945</v>
      </c>
      <c r="CK1682">
        <f t="shared" si="411"/>
        <v>-9.7617598250793164E-2</v>
      </c>
      <c r="CL1682">
        <f t="shared" si="403"/>
        <v>3.9766367281542188</v>
      </c>
      <c r="CM1682">
        <f t="shared" si="403"/>
        <v>-0.23069011945429144</v>
      </c>
      <c r="CN1682">
        <f t="shared" si="403"/>
        <v>-0.28694158180777513</v>
      </c>
      <c r="CO1682">
        <f t="shared" si="403"/>
        <v>-0.13662117757178671</v>
      </c>
      <c r="CP1682">
        <f t="shared" si="403"/>
        <v>-0.22529952388354521</v>
      </c>
      <c r="CQ1682">
        <f t="shared" si="403"/>
        <v>-0.21419160226713194</v>
      </c>
      <c r="CR1682">
        <f t="shared" si="403"/>
        <v>-0.26837784803098957</v>
      </c>
      <c r="CS1682">
        <f t="shared" si="403"/>
        <v>-0.12792901248503974</v>
      </c>
      <c r="CT1682">
        <f t="shared" si="403"/>
        <v>-0.15262944947551418</v>
      </c>
      <c r="CU1682">
        <f t="shared" si="403"/>
        <v>-9.1644382318053288E-2</v>
      </c>
      <c r="CV1682">
        <f t="shared" si="410"/>
        <v>1.7464674579970096</v>
      </c>
      <c r="CX1682">
        <f t="shared" si="407"/>
        <v>1.3685595856799271</v>
      </c>
      <c r="CY1682">
        <f t="shared" si="408"/>
        <v>1.6998499119867319</v>
      </c>
      <c r="CZ1682">
        <f t="shared" si="409"/>
        <v>0.10975328030446918</v>
      </c>
    </row>
    <row r="1683" spans="1:104" x14ac:dyDescent="0.25">
      <c r="A1683">
        <v>1683</v>
      </c>
      <c r="B1683">
        <v>3480</v>
      </c>
      <c r="C1683">
        <v>7</v>
      </c>
      <c r="D1683">
        <v>5</v>
      </c>
      <c r="E1683">
        <v>2003</v>
      </c>
      <c r="F1683">
        <v>2003</v>
      </c>
      <c r="G1683">
        <v>0</v>
      </c>
      <c r="H1683">
        <v>1405</v>
      </c>
      <c r="I1683">
        <v>1405</v>
      </c>
      <c r="J1683">
        <v>1405</v>
      </c>
      <c r="K1683">
        <v>0</v>
      </c>
      <c r="L1683">
        <v>1405</v>
      </c>
      <c r="M1683">
        <v>2</v>
      </c>
      <c r="N1683">
        <v>0</v>
      </c>
      <c r="O1683">
        <v>2</v>
      </c>
      <c r="P1683">
        <v>6</v>
      </c>
      <c r="Q1683">
        <v>1</v>
      </c>
      <c r="R1683">
        <v>2</v>
      </c>
      <c r="S1683">
        <v>478</v>
      </c>
      <c r="T1683">
        <v>148</v>
      </c>
      <c r="U1683">
        <v>36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1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4</v>
      </c>
      <c r="AX1683">
        <v>173000</v>
      </c>
      <c r="BB1683">
        <f t="shared" si="406"/>
        <v>-0.75088390748900369</v>
      </c>
      <c r="BC1683">
        <f t="shared" si="406"/>
        <v>0.65274723083933595</v>
      </c>
      <c r="BD1683">
        <f t="shared" si="406"/>
        <v>-0.51240735344330679</v>
      </c>
      <c r="BE1683">
        <f t="shared" si="406"/>
        <v>1.0388507553017061</v>
      </c>
      <c r="BF1683">
        <f t="shared" si="406"/>
        <v>0.87575401038637068</v>
      </c>
      <c r="BG1683">
        <f t="shared" si="406"/>
        <v>-1.0132209009324593</v>
      </c>
      <c r="BH1683">
        <f t="shared" si="406"/>
        <v>1.8930926763575913</v>
      </c>
      <c r="BI1683">
        <f t="shared" si="405"/>
        <v>0.83295859285129736</v>
      </c>
      <c r="BJ1683">
        <f t="shared" si="405"/>
        <v>0.65857634284257138</v>
      </c>
      <c r="BK1683">
        <f t="shared" si="405"/>
        <v>-0.78942087648064874</v>
      </c>
      <c r="BL1683">
        <f t="shared" si="405"/>
        <v>-0.19900519629593855</v>
      </c>
      <c r="BM1683">
        <f t="shared" si="405"/>
        <v>0.78965335510324319</v>
      </c>
      <c r="BN1683">
        <f t="shared" si="405"/>
        <v>-0.76924933262188744</v>
      </c>
      <c r="BO1683">
        <f t="shared" si="405"/>
        <v>-1.0605414743596004</v>
      </c>
      <c r="BP1683">
        <f t="shared" si="405"/>
        <v>-0.29793416656059907</v>
      </c>
      <c r="BQ1683">
        <f t="shared" si="405"/>
        <v>0.60872532306641436</v>
      </c>
      <c r="BR1683">
        <f t="shared" si="404"/>
        <v>0.30404081389622228</v>
      </c>
      <c r="BS1683">
        <f t="shared" si="404"/>
        <v>1.4908182262236131E-2</v>
      </c>
      <c r="BT1683">
        <f t="shared" si="404"/>
        <v>0.43558035980318172</v>
      </c>
      <c r="BU1683">
        <f t="shared" si="404"/>
        <v>-0.16336839221900068</v>
      </c>
      <c r="BV1683">
        <f t="shared" si="404"/>
        <v>-0.35717256959863808</v>
      </c>
      <c r="BW1683">
        <f t="shared" si="402"/>
        <v>-0.10325810958507768</v>
      </c>
      <c r="BX1683">
        <f t="shared" si="402"/>
        <v>-4.71798068532421E-2</v>
      </c>
      <c r="BY1683">
        <f t="shared" si="402"/>
        <v>-0.1059703395244459</v>
      </c>
      <c r="BZ1683">
        <f t="shared" si="402"/>
        <v>-0.19657009570666342</v>
      </c>
      <c r="CA1683">
        <f t="shared" si="402"/>
        <v>-0.13449718289666615</v>
      </c>
      <c r="CB1683">
        <f t="shared" si="411"/>
        <v>-0.31011394532950831</v>
      </c>
      <c r="CC1683">
        <f t="shared" si="411"/>
        <v>-0.17748553263522798</v>
      </c>
      <c r="CD1683">
        <f t="shared" si="411"/>
        <v>-0.25505410597689637</v>
      </c>
      <c r="CE1683">
        <f t="shared" si="411"/>
        <v>-0.25381703953656021</v>
      </c>
      <c r="CF1683">
        <f t="shared" si="411"/>
        <v>-0.15071378989543877</v>
      </c>
      <c r="CG1683">
        <f t="shared" si="411"/>
        <v>-0.10861780008030536</v>
      </c>
      <c r="CH1683">
        <f t="shared" si="411"/>
        <v>-0.18882099759926541</v>
      </c>
      <c r="CI1683">
        <f t="shared" si="411"/>
        <v>-0.44619487448339101</v>
      </c>
      <c r="CJ1683">
        <f t="shared" si="411"/>
        <v>-0.16369571079412945</v>
      </c>
      <c r="CK1683">
        <f t="shared" si="411"/>
        <v>-9.7617598250793164E-2</v>
      </c>
      <c r="CL1683">
        <f t="shared" si="403"/>
        <v>3.9766367281542188</v>
      </c>
      <c r="CM1683">
        <f t="shared" si="403"/>
        <v>-0.23069011945429144</v>
      </c>
      <c r="CN1683">
        <f t="shared" si="403"/>
        <v>-0.28694158180777513</v>
      </c>
      <c r="CO1683">
        <f t="shared" si="403"/>
        <v>-0.13662117757178671</v>
      </c>
      <c r="CP1683">
        <f t="shared" si="403"/>
        <v>-0.22529952388354521</v>
      </c>
      <c r="CQ1683">
        <f t="shared" si="403"/>
        <v>-0.21419160226713194</v>
      </c>
      <c r="CR1683">
        <f t="shared" si="403"/>
        <v>-0.26837784803098957</v>
      </c>
      <c r="CS1683">
        <f t="shared" si="403"/>
        <v>-0.12792901248503974</v>
      </c>
      <c r="CT1683">
        <f t="shared" si="403"/>
        <v>-0.15262944947551418</v>
      </c>
      <c r="CU1683">
        <f t="shared" si="403"/>
        <v>-9.1644382318053288E-2</v>
      </c>
      <c r="CV1683">
        <f t="shared" si="410"/>
        <v>0.58430796653874073</v>
      </c>
      <c r="CX1683">
        <f t="shared" si="407"/>
        <v>-0.10122265855798113</v>
      </c>
      <c r="CY1683">
        <f t="shared" si="408"/>
        <v>0.66309143790845271</v>
      </c>
      <c r="CZ1683">
        <f t="shared" si="409"/>
        <v>0.58417603805730123</v>
      </c>
    </row>
    <row r="1684" spans="1:104" x14ac:dyDescent="0.25">
      <c r="A1684">
        <v>1684</v>
      </c>
      <c r="B1684">
        <v>10928</v>
      </c>
      <c r="C1684">
        <v>7</v>
      </c>
      <c r="D1684">
        <v>5</v>
      </c>
      <c r="E1684">
        <v>2005</v>
      </c>
      <c r="F1684">
        <v>2005</v>
      </c>
      <c r="G1684">
        <v>0</v>
      </c>
      <c r="H1684">
        <v>728</v>
      </c>
      <c r="I1684">
        <v>728</v>
      </c>
      <c r="J1684">
        <v>728</v>
      </c>
      <c r="K1684">
        <v>728</v>
      </c>
      <c r="L1684">
        <v>1456</v>
      </c>
      <c r="M1684">
        <v>2</v>
      </c>
      <c r="N1684">
        <v>1</v>
      </c>
      <c r="O1684">
        <v>3</v>
      </c>
      <c r="P1684">
        <v>8</v>
      </c>
      <c r="Q1684">
        <v>1</v>
      </c>
      <c r="R1684">
        <v>2</v>
      </c>
      <c r="S1684">
        <v>390</v>
      </c>
      <c r="T1684">
        <v>10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1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4</v>
      </c>
      <c r="AX1684">
        <v>184000</v>
      </c>
      <c r="BB1684">
        <f t="shared" si="406"/>
        <v>7.5307374823862253E-2</v>
      </c>
      <c r="BC1684">
        <f t="shared" si="406"/>
        <v>0.65274723083933595</v>
      </c>
      <c r="BD1684">
        <f t="shared" si="406"/>
        <v>-0.51240735344330679</v>
      </c>
      <c r="BE1684">
        <f t="shared" si="406"/>
        <v>1.1056686202511645</v>
      </c>
      <c r="BF1684">
        <f t="shared" si="406"/>
        <v>0.97264136248812039</v>
      </c>
      <c r="BG1684">
        <f t="shared" si="406"/>
        <v>-1.0132209009324593</v>
      </c>
      <c r="BH1684">
        <f t="shared" si="406"/>
        <v>0.36628883624825559</v>
      </c>
      <c r="BI1684">
        <f t="shared" si="405"/>
        <v>-0.78915642896816052</v>
      </c>
      <c r="BJ1684">
        <f t="shared" si="405"/>
        <v>-1.1509457229236069</v>
      </c>
      <c r="BK1684">
        <f t="shared" si="405"/>
        <v>0.90987870469772714</v>
      </c>
      <c r="BL1684">
        <f t="shared" si="405"/>
        <v>-9.4990182090528744E-2</v>
      </c>
      <c r="BM1684">
        <f t="shared" si="405"/>
        <v>0.78965335510324319</v>
      </c>
      <c r="BN1684">
        <f t="shared" si="405"/>
        <v>1.2088203798343946</v>
      </c>
      <c r="BO1684">
        <f t="shared" si="405"/>
        <v>0.17344343439753029</v>
      </c>
      <c r="BP1684">
        <f t="shared" si="405"/>
        <v>0.96094259355460765</v>
      </c>
      <c r="BQ1684">
        <f t="shared" si="405"/>
        <v>0.60872532306641436</v>
      </c>
      <c r="BR1684">
        <f t="shared" si="404"/>
        <v>0.30404081389622228</v>
      </c>
      <c r="BS1684">
        <f t="shared" si="404"/>
        <v>-0.40408686215547024</v>
      </c>
      <c r="BT1684">
        <f t="shared" si="404"/>
        <v>5.1079827640745812E-2</v>
      </c>
      <c r="BU1684">
        <f t="shared" si="404"/>
        <v>-0.71890322722064026</v>
      </c>
      <c r="BV1684">
        <f t="shared" si="404"/>
        <v>-0.35717256959863808</v>
      </c>
      <c r="BW1684">
        <f t="shared" si="402"/>
        <v>-0.10325810958507768</v>
      </c>
      <c r="BX1684">
        <f t="shared" si="402"/>
        <v>-4.71798068532421E-2</v>
      </c>
      <c r="BY1684">
        <f t="shared" si="402"/>
        <v>-0.1059703395244459</v>
      </c>
      <c r="BZ1684">
        <f t="shared" si="402"/>
        <v>-0.19657009570666342</v>
      </c>
      <c r="CA1684">
        <f t="shared" si="402"/>
        <v>-0.13449718289666615</v>
      </c>
      <c r="CB1684">
        <f t="shared" si="411"/>
        <v>-0.31011394532950831</v>
      </c>
      <c r="CC1684">
        <f t="shared" si="411"/>
        <v>-0.17748553263522798</v>
      </c>
      <c r="CD1684">
        <f t="shared" si="411"/>
        <v>-0.25505410597689637</v>
      </c>
      <c r="CE1684">
        <f t="shared" si="411"/>
        <v>3.9376570078561768</v>
      </c>
      <c r="CF1684">
        <f t="shared" si="411"/>
        <v>-0.15071378989543877</v>
      </c>
      <c r="CG1684">
        <f t="shared" si="411"/>
        <v>-0.10861780008030536</v>
      </c>
      <c r="CH1684">
        <f t="shared" si="411"/>
        <v>-0.18882099759926541</v>
      </c>
      <c r="CI1684">
        <f t="shared" si="411"/>
        <v>-0.44619487448339101</v>
      </c>
      <c r="CJ1684">
        <f t="shared" si="411"/>
        <v>-0.16369571079412945</v>
      </c>
      <c r="CK1684">
        <f t="shared" si="411"/>
        <v>-9.7617598250793164E-2</v>
      </c>
      <c r="CL1684">
        <f t="shared" si="403"/>
        <v>-0.2513290785070888</v>
      </c>
      <c r="CM1684">
        <f t="shared" si="403"/>
        <v>-0.23069011945429144</v>
      </c>
      <c r="CN1684">
        <f t="shared" si="403"/>
        <v>-0.28694158180777513</v>
      </c>
      <c r="CO1684">
        <f t="shared" si="403"/>
        <v>-0.13662117757178671</v>
      </c>
      <c r="CP1684">
        <f t="shared" si="403"/>
        <v>-0.22529952388354521</v>
      </c>
      <c r="CQ1684">
        <f t="shared" si="403"/>
        <v>-0.21419160226713194</v>
      </c>
      <c r="CR1684">
        <f t="shared" si="403"/>
        <v>-0.26837784803098957</v>
      </c>
      <c r="CS1684">
        <f t="shared" si="403"/>
        <v>-0.12792901248503974</v>
      </c>
      <c r="CT1684">
        <f t="shared" si="403"/>
        <v>-0.15262944947551418</v>
      </c>
      <c r="CU1684">
        <f t="shared" si="403"/>
        <v>-9.1644382318053288E-2</v>
      </c>
      <c r="CV1684">
        <f t="shared" si="410"/>
        <v>0.58430796653874073</v>
      </c>
      <c r="CX1684">
        <f t="shared" si="407"/>
        <v>4.1223197711772096E-2</v>
      </c>
      <c r="CY1684">
        <f t="shared" si="408"/>
        <v>3.7350691795085003E-2</v>
      </c>
      <c r="CZ1684">
        <f t="shared" si="409"/>
        <v>1.4996302074776539E-5</v>
      </c>
    </row>
    <row r="1685" spans="1:104" x14ac:dyDescent="0.25">
      <c r="A1685">
        <v>1685</v>
      </c>
      <c r="B1685">
        <v>8918</v>
      </c>
      <c r="C1685">
        <v>6</v>
      </c>
      <c r="D1685">
        <v>5</v>
      </c>
      <c r="E1685">
        <v>2005</v>
      </c>
      <c r="F1685">
        <v>2006</v>
      </c>
      <c r="G1685">
        <v>0</v>
      </c>
      <c r="H1685">
        <v>745</v>
      </c>
      <c r="I1685">
        <v>745</v>
      </c>
      <c r="J1685">
        <v>745</v>
      </c>
      <c r="K1685">
        <v>745</v>
      </c>
      <c r="L1685">
        <v>1490</v>
      </c>
      <c r="M1685">
        <v>2</v>
      </c>
      <c r="N1685">
        <v>1</v>
      </c>
      <c r="O1685">
        <v>3</v>
      </c>
      <c r="P1685">
        <v>7</v>
      </c>
      <c r="Q1685">
        <v>1</v>
      </c>
      <c r="R1685">
        <v>2</v>
      </c>
      <c r="S1685">
        <v>392</v>
      </c>
      <c r="T1685">
        <v>36</v>
      </c>
      <c r="U1685">
        <v>2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1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4</v>
      </c>
      <c r="AX1685">
        <v>167800</v>
      </c>
      <c r="BB1685">
        <f t="shared" si="406"/>
        <v>-0.14765778058012008</v>
      </c>
      <c r="BC1685">
        <f t="shared" si="406"/>
        <v>-7.2527470093259272E-2</v>
      </c>
      <c r="BD1685">
        <f t="shared" si="406"/>
        <v>-0.51240735344330679</v>
      </c>
      <c r="BE1685">
        <f t="shared" si="406"/>
        <v>1.1056686202511645</v>
      </c>
      <c r="BF1685">
        <f t="shared" si="406"/>
        <v>1.0210850385389951</v>
      </c>
      <c r="BG1685">
        <f t="shared" si="406"/>
        <v>-1.0132209009324593</v>
      </c>
      <c r="BH1685">
        <f t="shared" si="406"/>
        <v>0.40462807595558015</v>
      </c>
      <c r="BI1685">
        <f t="shared" si="405"/>
        <v>-0.74842385087225094</v>
      </c>
      <c r="BJ1685">
        <f t="shared" si="405"/>
        <v>-1.1055072072396703</v>
      </c>
      <c r="BK1685">
        <f t="shared" si="405"/>
        <v>0.94956015096150792</v>
      </c>
      <c r="BL1685">
        <f t="shared" si="405"/>
        <v>-2.5646839286922213E-2</v>
      </c>
      <c r="BM1685">
        <f t="shared" si="405"/>
        <v>0.78965335510324319</v>
      </c>
      <c r="BN1685">
        <f t="shared" si="405"/>
        <v>1.2088203798343946</v>
      </c>
      <c r="BO1685">
        <f t="shared" si="405"/>
        <v>0.17344343439753029</v>
      </c>
      <c r="BP1685">
        <f t="shared" si="405"/>
        <v>0.33150421349700426</v>
      </c>
      <c r="BQ1685">
        <f t="shared" si="405"/>
        <v>0.60872532306641436</v>
      </c>
      <c r="BR1685">
        <f t="shared" si="404"/>
        <v>0.30404081389622228</v>
      </c>
      <c r="BS1685">
        <f t="shared" si="404"/>
        <v>-0.39456424750961328</v>
      </c>
      <c r="BT1685">
        <f t="shared" si="404"/>
        <v>-0.46158754857583539</v>
      </c>
      <c r="BU1685">
        <f t="shared" si="404"/>
        <v>-0.41027276333084051</v>
      </c>
      <c r="BV1685">
        <f t="shared" si="404"/>
        <v>-0.35717256959863808</v>
      </c>
      <c r="BW1685">
        <f t="shared" si="402"/>
        <v>-0.10325810958507768</v>
      </c>
      <c r="BX1685">
        <f t="shared" si="402"/>
        <v>-4.71798068532421E-2</v>
      </c>
      <c r="BY1685">
        <f t="shared" si="402"/>
        <v>-0.1059703395244459</v>
      </c>
      <c r="BZ1685">
        <f t="shared" si="402"/>
        <v>-0.19657009570666342</v>
      </c>
      <c r="CA1685">
        <f t="shared" si="402"/>
        <v>-0.13449718289666615</v>
      </c>
      <c r="CB1685">
        <f t="shared" si="411"/>
        <v>-0.31011394532950831</v>
      </c>
      <c r="CC1685">
        <f t="shared" si="411"/>
        <v>-0.17748553263522798</v>
      </c>
      <c r="CD1685">
        <f t="shared" si="411"/>
        <v>-0.25505410597689637</v>
      </c>
      <c r="CE1685">
        <f t="shared" si="411"/>
        <v>3.9376570078561768</v>
      </c>
      <c r="CF1685">
        <f t="shared" si="411"/>
        <v>-0.15071378989543877</v>
      </c>
      <c r="CG1685">
        <f t="shared" si="411"/>
        <v>-0.10861780008030536</v>
      </c>
      <c r="CH1685">
        <f t="shared" si="411"/>
        <v>-0.18882099759926541</v>
      </c>
      <c r="CI1685">
        <f t="shared" si="411"/>
        <v>-0.44619487448339101</v>
      </c>
      <c r="CJ1685">
        <f t="shared" si="411"/>
        <v>-0.16369571079412945</v>
      </c>
      <c r="CK1685">
        <f t="shared" si="411"/>
        <v>-9.7617598250793164E-2</v>
      </c>
      <c r="CL1685">
        <f t="shared" si="403"/>
        <v>-0.2513290785070888</v>
      </c>
      <c r="CM1685">
        <f t="shared" si="403"/>
        <v>-0.23069011945429144</v>
      </c>
      <c r="CN1685">
        <f t="shared" si="403"/>
        <v>-0.28694158180777513</v>
      </c>
      <c r="CO1685">
        <f t="shared" si="403"/>
        <v>-0.13662117757178671</v>
      </c>
      <c r="CP1685">
        <f t="shared" si="403"/>
        <v>-0.22529952388354521</v>
      </c>
      <c r="CQ1685">
        <f t="shared" si="403"/>
        <v>-0.21419160226713194</v>
      </c>
      <c r="CR1685">
        <f t="shared" si="403"/>
        <v>-0.26837784803098957</v>
      </c>
      <c r="CS1685">
        <f t="shared" si="403"/>
        <v>-0.12792901248503974</v>
      </c>
      <c r="CT1685">
        <f t="shared" si="403"/>
        <v>-0.15262944947551418</v>
      </c>
      <c r="CU1685">
        <f t="shared" si="403"/>
        <v>-9.1644382318053288E-2</v>
      </c>
      <c r="CV1685">
        <f t="shared" si="410"/>
        <v>0.58430796653874073</v>
      </c>
      <c r="CX1685">
        <f t="shared" si="407"/>
        <v>-0.16856069970368265</v>
      </c>
      <c r="CY1685">
        <f t="shared" si="408"/>
        <v>-0.14759645832705642</v>
      </c>
      <c r="CZ1685">
        <f t="shared" si="409"/>
        <v>4.3949941649744703E-4</v>
      </c>
    </row>
    <row r="1686" spans="1:104" x14ac:dyDescent="0.25">
      <c r="A1686">
        <v>1686</v>
      </c>
      <c r="B1686">
        <v>3182</v>
      </c>
      <c r="C1686">
        <v>7</v>
      </c>
      <c r="D1686">
        <v>5</v>
      </c>
      <c r="E1686">
        <v>2005</v>
      </c>
      <c r="F1686">
        <v>2006</v>
      </c>
      <c r="G1686">
        <v>16</v>
      </c>
      <c r="H1686">
        <v>1204</v>
      </c>
      <c r="I1686">
        <v>1220</v>
      </c>
      <c r="J1686">
        <v>1220</v>
      </c>
      <c r="K1686">
        <v>0</v>
      </c>
      <c r="L1686">
        <v>1220</v>
      </c>
      <c r="M1686">
        <v>2</v>
      </c>
      <c r="N1686">
        <v>0</v>
      </c>
      <c r="O1686">
        <v>2</v>
      </c>
      <c r="P1686">
        <v>5</v>
      </c>
      <c r="Q1686">
        <v>1</v>
      </c>
      <c r="R1686">
        <v>2</v>
      </c>
      <c r="S1686">
        <v>397</v>
      </c>
      <c r="T1686">
        <v>100</v>
      </c>
      <c r="U1686">
        <v>16</v>
      </c>
      <c r="V1686">
        <v>0</v>
      </c>
      <c r="W1686">
        <v>1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4</v>
      </c>
      <c r="AX1686">
        <v>180000</v>
      </c>
      <c r="BB1686">
        <f t="shared" si="406"/>
        <v>-0.78394043301655925</v>
      </c>
      <c r="BC1686">
        <f t="shared" si="406"/>
        <v>0.65274723083933595</v>
      </c>
      <c r="BD1686">
        <f t="shared" si="406"/>
        <v>-0.51240735344330679</v>
      </c>
      <c r="BE1686">
        <f t="shared" si="406"/>
        <v>1.1056686202511645</v>
      </c>
      <c r="BF1686">
        <f t="shared" si="406"/>
        <v>1.0210850385389951</v>
      </c>
      <c r="BG1686">
        <f t="shared" si="406"/>
        <v>-0.97670966952154004</v>
      </c>
      <c r="BH1686">
        <f t="shared" si="406"/>
        <v>1.4397875480533424</v>
      </c>
      <c r="BI1686">
        <f t="shared" si="405"/>
        <v>0.38969230180757547</v>
      </c>
      <c r="BJ1686">
        <f t="shared" si="405"/>
        <v>0.16409837804679153</v>
      </c>
      <c r="BK1686">
        <f t="shared" si="405"/>
        <v>-0.78942087648064874</v>
      </c>
      <c r="BL1686">
        <f t="shared" si="405"/>
        <v>-0.57631456155085647</v>
      </c>
      <c r="BM1686">
        <f t="shared" si="405"/>
        <v>0.78965335510324319</v>
      </c>
      <c r="BN1686">
        <f t="shared" si="405"/>
        <v>-0.76924933262188744</v>
      </c>
      <c r="BO1686">
        <f t="shared" si="405"/>
        <v>-1.0605414743596004</v>
      </c>
      <c r="BP1686">
        <f t="shared" si="405"/>
        <v>-0.92737254661820245</v>
      </c>
      <c r="BQ1686">
        <f t="shared" si="405"/>
        <v>0.60872532306641436</v>
      </c>
      <c r="BR1686">
        <f t="shared" si="404"/>
        <v>0.30404081389622228</v>
      </c>
      <c r="BS1686">
        <f t="shared" si="404"/>
        <v>-0.37075771089497084</v>
      </c>
      <c r="BT1686">
        <f t="shared" si="404"/>
        <v>5.1079827640745812E-2</v>
      </c>
      <c r="BU1686">
        <f t="shared" si="404"/>
        <v>-0.47199885610880044</v>
      </c>
      <c r="BV1686">
        <f t="shared" si="404"/>
        <v>-0.35717256959863808</v>
      </c>
      <c r="BW1686">
        <f t="shared" si="402"/>
        <v>9.6790891142643858</v>
      </c>
      <c r="BX1686">
        <f t="shared" si="402"/>
        <v>-4.71798068532421E-2</v>
      </c>
      <c r="BY1686">
        <f t="shared" si="402"/>
        <v>-0.1059703395244459</v>
      </c>
      <c r="BZ1686">
        <f t="shared" si="402"/>
        <v>-0.19657009570666342</v>
      </c>
      <c r="CA1686">
        <f t="shared" si="402"/>
        <v>-0.13449718289666615</v>
      </c>
      <c r="CB1686">
        <f t="shared" si="411"/>
        <v>-0.31011394532950831</v>
      </c>
      <c r="CC1686">
        <f t="shared" si="411"/>
        <v>-0.17748553263522798</v>
      </c>
      <c r="CD1686">
        <f t="shared" si="411"/>
        <v>-0.25505410597689637</v>
      </c>
      <c r="CE1686">
        <f t="shared" si="411"/>
        <v>-0.25381703953656021</v>
      </c>
      <c r="CF1686">
        <f t="shared" si="411"/>
        <v>-0.15071378989543877</v>
      </c>
      <c r="CG1686">
        <f t="shared" si="411"/>
        <v>-0.10861780008030536</v>
      </c>
      <c r="CH1686">
        <f t="shared" si="411"/>
        <v>-0.18882099759926541</v>
      </c>
      <c r="CI1686">
        <f t="shared" si="411"/>
        <v>-0.44619487448339101</v>
      </c>
      <c r="CJ1686">
        <f t="shared" si="411"/>
        <v>-0.16369571079412945</v>
      </c>
      <c r="CK1686">
        <f t="shared" si="411"/>
        <v>-9.7617598250793164E-2</v>
      </c>
      <c r="CL1686">
        <f t="shared" si="403"/>
        <v>-0.2513290785070888</v>
      </c>
      <c r="CM1686">
        <f t="shared" si="403"/>
        <v>-0.23069011945429144</v>
      </c>
      <c r="CN1686">
        <f t="shared" si="403"/>
        <v>-0.28694158180777513</v>
      </c>
      <c r="CO1686">
        <f t="shared" si="403"/>
        <v>-0.13662117757178671</v>
      </c>
      <c r="CP1686">
        <f t="shared" si="403"/>
        <v>-0.22529952388354521</v>
      </c>
      <c r="CQ1686">
        <f t="shared" si="403"/>
        <v>-0.21419160226713194</v>
      </c>
      <c r="CR1686">
        <f t="shared" si="403"/>
        <v>-0.26837784803098957</v>
      </c>
      <c r="CS1686">
        <f t="shared" si="403"/>
        <v>-0.12792901248503974</v>
      </c>
      <c r="CT1686">
        <f t="shared" si="403"/>
        <v>-0.15262944947551418</v>
      </c>
      <c r="CU1686">
        <f t="shared" si="403"/>
        <v>-9.1644382318053288E-2</v>
      </c>
      <c r="CV1686">
        <f t="shared" si="410"/>
        <v>0.58430796653874073</v>
      </c>
      <c r="CX1686">
        <f t="shared" si="407"/>
        <v>-1.0575295477229074E-2</v>
      </c>
      <c r="CY1686">
        <f t="shared" si="408"/>
        <v>-3.1347492391882427E-2</v>
      </c>
      <c r="CZ1686">
        <f t="shared" si="409"/>
        <v>4.3148416466113427E-4</v>
      </c>
    </row>
    <row r="1687" spans="1:104" x14ac:dyDescent="0.25">
      <c r="A1687">
        <v>1687</v>
      </c>
      <c r="B1687">
        <v>9434</v>
      </c>
      <c r="C1687">
        <v>7</v>
      </c>
      <c r="D1687">
        <v>5</v>
      </c>
      <c r="E1687">
        <v>2004</v>
      </c>
      <c r="F1687">
        <v>2005</v>
      </c>
      <c r="G1687">
        <v>0</v>
      </c>
      <c r="H1687">
        <v>384</v>
      </c>
      <c r="I1687">
        <v>384</v>
      </c>
      <c r="J1687">
        <v>744</v>
      </c>
      <c r="K1687">
        <v>630</v>
      </c>
      <c r="L1687">
        <v>1374</v>
      </c>
      <c r="M1687">
        <v>2</v>
      </c>
      <c r="N1687">
        <v>1</v>
      </c>
      <c r="O1687">
        <v>3</v>
      </c>
      <c r="P1687">
        <v>6</v>
      </c>
      <c r="Q1687">
        <v>1</v>
      </c>
      <c r="R1687">
        <v>2</v>
      </c>
      <c r="S1687">
        <v>400</v>
      </c>
      <c r="T1687">
        <v>10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1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4</v>
      </c>
      <c r="AX1687">
        <v>170000</v>
      </c>
      <c r="BB1687">
        <f t="shared" si="406"/>
        <v>-9.0418964565963419E-2</v>
      </c>
      <c r="BC1687">
        <f t="shared" si="406"/>
        <v>0.65274723083933595</v>
      </c>
      <c r="BD1687">
        <f t="shared" si="406"/>
        <v>-0.51240735344330679</v>
      </c>
      <c r="BE1687">
        <f t="shared" si="406"/>
        <v>1.0722596877764352</v>
      </c>
      <c r="BF1687">
        <f t="shared" si="406"/>
        <v>0.97264136248812039</v>
      </c>
      <c r="BG1687">
        <f t="shared" si="406"/>
        <v>-1.0132209009324593</v>
      </c>
      <c r="BH1687">
        <f t="shared" si="406"/>
        <v>-0.40951695547642897</v>
      </c>
      <c r="BI1687">
        <f t="shared" si="405"/>
        <v>-1.6133921269089191</v>
      </c>
      <c r="BJ1687">
        <f t="shared" si="405"/>
        <v>-1.1081800611034311</v>
      </c>
      <c r="BK1687">
        <f t="shared" si="405"/>
        <v>0.68112683800063811</v>
      </c>
      <c r="BL1687">
        <f t="shared" si="405"/>
        <v>-0.26223000885216802</v>
      </c>
      <c r="BM1687">
        <f t="shared" si="405"/>
        <v>0.78965335510324319</v>
      </c>
      <c r="BN1687">
        <f t="shared" si="405"/>
        <v>1.2088203798343946</v>
      </c>
      <c r="BO1687">
        <f t="shared" si="405"/>
        <v>0.17344343439753029</v>
      </c>
      <c r="BP1687">
        <f t="shared" si="405"/>
        <v>-0.29793416656059907</v>
      </c>
      <c r="BQ1687">
        <f t="shared" si="405"/>
        <v>0.60872532306641436</v>
      </c>
      <c r="BR1687">
        <f t="shared" si="404"/>
        <v>0.30404081389622228</v>
      </c>
      <c r="BS1687">
        <f t="shared" si="404"/>
        <v>-0.35647378892618542</v>
      </c>
      <c r="BT1687">
        <f t="shared" si="404"/>
        <v>5.1079827640745812E-2</v>
      </c>
      <c r="BU1687">
        <f t="shared" si="404"/>
        <v>-0.71890322722064026</v>
      </c>
      <c r="BV1687">
        <f t="shared" si="404"/>
        <v>-0.35717256959863808</v>
      </c>
      <c r="BW1687">
        <f t="shared" si="402"/>
        <v>-0.10325810958507768</v>
      </c>
      <c r="BX1687">
        <f t="shared" si="402"/>
        <v>-4.71798068532421E-2</v>
      </c>
      <c r="BY1687">
        <f t="shared" si="402"/>
        <v>-0.1059703395244459</v>
      </c>
      <c r="BZ1687">
        <f t="shared" si="402"/>
        <v>-0.19657009570666342</v>
      </c>
      <c r="CA1687">
        <f t="shared" si="402"/>
        <v>-0.13449718289666615</v>
      </c>
      <c r="CB1687">
        <f t="shared" si="411"/>
        <v>-0.31011394532950831</v>
      </c>
      <c r="CC1687">
        <f t="shared" si="411"/>
        <v>-0.17748553263522798</v>
      </c>
      <c r="CD1687">
        <f t="shared" si="411"/>
        <v>-0.25505410597689637</v>
      </c>
      <c r="CE1687">
        <f t="shared" si="411"/>
        <v>3.9376570078561768</v>
      </c>
      <c r="CF1687">
        <f t="shared" si="411"/>
        <v>-0.15071378989543877</v>
      </c>
      <c r="CG1687">
        <f t="shared" si="411"/>
        <v>-0.10861780008030536</v>
      </c>
      <c r="CH1687">
        <f t="shared" si="411"/>
        <v>-0.18882099759926541</v>
      </c>
      <c r="CI1687">
        <f t="shared" si="411"/>
        <v>-0.44619487448339101</v>
      </c>
      <c r="CJ1687">
        <f t="shared" si="411"/>
        <v>-0.16369571079412945</v>
      </c>
      <c r="CK1687">
        <f t="shared" si="411"/>
        <v>-9.7617598250793164E-2</v>
      </c>
      <c r="CL1687">
        <f t="shared" si="403"/>
        <v>-0.2513290785070888</v>
      </c>
      <c r="CM1687">
        <f t="shared" si="403"/>
        <v>-0.23069011945429144</v>
      </c>
      <c r="CN1687">
        <f t="shared" si="403"/>
        <v>-0.28694158180777513</v>
      </c>
      <c r="CO1687">
        <f t="shared" si="403"/>
        <v>-0.13662117757178671</v>
      </c>
      <c r="CP1687">
        <f t="shared" si="403"/>
        <v>-0.22529952388354521</v>
      </c>
      <c r="CQ1687">
        <f t="shared" si="403"/>
        <v>-0.21419160226713194</v>
      </c>
      <c r="CR1687">
        <f t="shared" si="403"/>
        <v>-0.26837784803098957</v>
      </c>
      <c r="CS1687">
        <f t="shared" si="403"/>
        <v>-0.12792901248503974</v>
      </c>
      <c r="CT1687">
        <f t="shared" si="403"/>
        <v>-0.15262944947551418</v>
      </c>
      <c r="CU1687">
        <f t="shared" si="403"/>
        <v>-9.1644382318053288E-2</v>
      </c>
      <c r="CV1687">
        <f t="shared" si="410"/>
        <v>0.58430796653874073</v>
      </c>
      <c r="CX1687">
        <f t="shared" si="407"/>
        <v>-0.140071528449732</v>
      </c>
      <c r="CY1687">
        <f t="shared" si="408"/>
        <v>-0.14798317140525039</v>
      </c>
      <c r="CZ1687">
        <f t="shared" si="409"/>
        <v>6.2594094255603652E-5</v>
      </c>
    </row>
    <row r="1688" spans="1:104" x14ac:dyDescent="0.25">
      <c r="A1688">
        <v>1688</v>
      </c>
      <c r="B1688">
        <v>7984</v>
      </c>
      <c r="C1688">
        <v>7</v>
      </c>
      <c r="D1688">
        <v>5</v>
      </c>
      <c r="E1688">
        <v>2004</v>
      </c>
      <c r="F1688">
        <v>2005</v>
      </c>
      <c r="G1688">
        <v>0</v>
      </c>
      <c r="H1688">
        <v>868</v>
      </c>
      <c r="I1688">
        <v>868</v>
      </c>
      <c r="J1688">
        <v>868</v>
      </c>
      <c r="K1688">
        <v>762</v>
      </c>
      <c r="L1688">
        <v>1630</v>
      </c>
      <c r="M1688">
        <v>2</v>
      </c>
      <c r="N1688">
        <v>1</v>
      </c>
      <c r="O1688">
        <v>3</v>
      </c>
      <c r="P1688">
        <v>7</v>
      </c>
      <c r="Q1688">
        <v>1</v>
      </c>
      <c r="R1688">
        <v>2</v>
      </c>
      <c r="S1688">
        <v>436</v>
      </c>
      <c r="T1688">
        <v>120</v>
      </c>
      <c r="U1688">
        <v>48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1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4</v>
      </c>
      <c r="AX1688">
        <v>189500</v>
      </c>
      <c r="BB1688">
        <f t="shared" si="406"/>
        <v>-0.25126447468326413</v>
      </c>
      <c r="BC1688">
        <f t="shared" si="406"/>
        <v>0.65274723083933595</v>
      </c>
      <c r="BD1688">
        <f t="shared" si="406"/>
        <v>-0.51240735344330679</v>
      </c>
      <c r="BE1688">
        <f t="shared" si="406"/>
        <v>1.0722596877764352</v>
      </c>
      <c r="BF1688">
        <f t="shared" si="406"/>
        <v>0.97264136248812039</v>
      </c>
      <c r="BG1688">
        <f t="shared" si="406"/>
        <v>-1.0132209009324593</v>
      </c>
      <c r="BH1688">
        <f t="shared" si="406"/>
        <v>0.68202375148504579</v>
      </c>
      <c r="BI1688">
        <f t="shared" si="405"/>
        <v>-0.45371166817831693</v>
      </c>
      <c r="BJ1688">
        <f t="shared" si="405"/>
        <v>-0.77674618199707068</v>
      </c>
      <c r="BK1688">
        <f t="shared" si="405"/>
        <v>0.9892415972252887</v>
      </c>
      <c r="BL1688">
        <f t="shared" si="405"/>
        <v>0.25988457225733996</v>
      </c>
      <c r="BM1688">
        <f t="shared" si="405"/>
        <v>0.78965335510324319</v>
      </c>
      <c r="BN1688">
        <f t="shared" si="405"/>
        <v>1.2088203798343946</v>
      </c>
      <c r="BO1688">
        <f t="shared" si="405"/>
        <v>0.17344343439753029</v>
      </c>
      <c r="BP1688">
        <f t="shared" si="405"/>
        <v>0.33150421349700426</v>
      </c>
      <c r="BQ1688">
        <f t="shared" si="405"/>
        <v>0.60872532306641436</v>
      </c>
      <c r="BR1688">
        <f t="shared" si="404"/>
        <v>0.30404081389622228</v>
      </c>
      <c r="BS1688">
        <f t="shared" si="404"/>
        <v>-0.1850667253007601</v>
      </c>
      <c r="BT1688">
        <f t="shared" si="404"/>
        <v>0.21128838270842745</v>
      </c>
      <c r="BU1688">
        <f t="shared" si="404"/>
        <v>2.1809886114879194E-2</v>
      </c>
      <c r="BV1688">
        <f t="shared" si="404"/>
        <v>-0.35717256959863808</v>
      </c>
      <c r="BW1688">
        <f t="shared" si="402"/>
        <v>-0.10325810958507768</v>
      </c>
      <c r="BX1688">
        <f t="shared" si="402"/>
        <v>-4.71798068532421E-2</v>
      </c>
      <c r="BY1688">
        <f t="shared" si="402"/>
        <v>-0.1059703395244459</v>
      </c>
      <c r="BZ1688">
        <f t="shared" si="402"/>
        <v>-0.19657009570666342</v>
      </c>
      <c r="CA1688">
        <f t="shared" si="402"/>
        <v>-0.13449718289666615</v>
      </c>
      <c r="CB1688">
        <f t="shared" si="411"/>
        <v>-0.31011394532950831</v>
      </c>
      <c r="CC1688">
        <f t="shared" si="411"/>
        <v>-0.17748553263522798</v>
      </c>
      <c r="CD1688">
        <f t="shared" si="411"/>
        <v>-0.25505410597689637</v>
      </c>
      <c r="CE1688">
        <f t="shared" si="411"/>
        <v>3.9376570078561768</v>
      </c>
      <c r="CF1688">
        <f t="shared" si="411"/>
        <v>-0.15071378989543877</v>
      </c>
      <c r="CG1688">
        <f t="shared" si="411"/>
        <v>-0.10861780008030536</v>
      </c>
      <c r="CH1688">
        <f t="shared" si="411"/>
        <v>-0.18882099759926541</v>
      </c>
      <c r="CI1688">
        <f t="shared" si="411"/>
        <v>-0.44619487448339101</v>
      </c>
      <c r="CJ1688">
        <f t="shared" si="411"/>
        <v>-0.16369571079412945</v>
      </c>
      <c r="CK1688">
        <f t="shared" si="411"/>
        <v>-9.7617598250793164E-2</v>
      </c>
      <c r="CL1688">
        <f t="shared" si="403"/>
        <v>-0.2513290785070888</v>
      </c>
      <c r="CM1688">
        <f t="shared" si="403"/>
        <v>-0.23069011945429144</v>
      </c>
      <c r="CN1688">
        <f t="shared" si="403"/>
        <v>-0.28694158180777513</v>
      </c>
      <c r="CO1688">
        <f t="shared" si="403"/>
        <v>-0.13662117757178671</v>
      </c>
      <c r="CP1688">
        <f t="shared" si="403"/>
        <v>-0.22529952388354521</v>
      </c>
      <c r="CQ1688">
        <f t="shared" si="403"/>
        <v>-0.21419160226713194</v>
      </c>
      <c r="CR1688">
        <f t="shared" si="403"/>
        <v>-0.26837784803098957</v>
      </c>
      <c r="CS1688">
        <f t="shared" si="403"/>
        <v>-0.12792901248503974</v>
      </c>
      <c r="CT1688">
        <f t="shared" si="403"/>
        <v>-0.15262944947551418</v>
      </c>
      <c r="CU1688">
        <f t="shared" si="403"/>
        <v>-9.1644382318053288E-2</v>
      </c>
      <c r="CV1688">
        <f t="shared" si="410"/>
        <v>0.58430796653874073</v>
      </c>
      <c r="CX1688">
        <f t="shared" si="407"/>
        <v>0.1124461258466487</v>
      </c>
      <c r="CY1688">
        <f t="shared" si="408"/>
        <v>0.1474719245939467</v>
      </c>
      <c r="CZ1688">
        <f t="shared" si="409"/>
        <v>1.2268065778862219E-3</v>
      </c>
    </row>
    <row r="1689" spans="1:104" x14ac:dyDescent="0.25">
      <c r="A1689">
        <v>1689</v>
      </c>
      <c r="B1689">
        <v>10125</v>
      </c>
      <c r="C1689">
        <v>7</v>
      </c>
      <c r="D1689">
        <v>5</v>
      </c>
      <c r="E1689">
        <v>2004</v>
      </c>
      <c r="F1689">
        <v>2004</v>
      </c>
      <c r="G1689">
        <v>0</v>
      </c>
      <c r="H1689">
        <v>846</v>
      </c>
      <c r="I1689">
        <v>846</v>
      </c>
      <c r="J1689">
        <v>846</v>
      </c>
      <c r="K1689">
        <v>748</v>
      </c>
      <c r="L1689">
        <v>1594</v>
      </c>
      <c r="M1689">
        <v>2</v>
      </c>
      <c r="N1689">
        <v>1</v>
      </c>
      <c r="O1689">
        <v>3</v>
      </c>
      <c r="P1689">
        <v>7</v>
      </c>
      <c r="Q1689">
        <v>1</v>
      </c>
      <c r="R1689">
        <v>2</v>
      </c>
      <c r="S1689">
        <v>434</v>
      </c>
      <c r="T1689">
        <v>300</v>
      </c>
      <c r="U1689">
        <v>48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1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4</v>
      </c>
      <c r="AX1689">
        <v>195500</v>
      </c>
      <c r="BB1689">
        <f t="shared" si="406"/>
        <v>-1.3767759399718749E-2</v>
      </c>
      <c r="BC1689">
        <f t="shared" si="406"/>
        <v>0.65274723083933595</v>
      </c>
      <c r="BD1689">
        <f t="shared" si="406"/>
        <v>-0.51240735344330679</v>
      </c>
      <c r="BE1689">
        <f t="shared" si="406"/>
        <v>1.0722596877764352</v>
      </c>
      <c r="BF1689">
        <f t="shared" si="406"/>
        <v>0.92419768643724554</v>
      </c>
      <c r="BG1689">
        <f t="shared" si="406"/>
        <v>-1.0132209009324593</v>
      </c>
      <c r="BH1689">
        <f t="shared" si="406"/>
        <v>0.6324082648049788</v>
      </c>
      <c r="BI1689">
        <f t="shared" si="405"/>
        <v>-0.50642441630243518</v>
      </c>
      <c r="BJ1689">
        <f t="shared" si="405"/>
        <v>-0.83554896699981207</v>
      </c>
      <c r="BK1689">
        <f t="shared" si="405"/>
        <v>0.95656275912570454</v>
      </c>
      <c r="BL1689">
        <f t="shared" si="405"/>
        <v>0.18646220928881541</v>
      </c>
      <c r="BM1689">
        <f t="shared" si="405"/>
        <v>0.78965335510324319</v>
      </c>
      <c r="BN1689">
        <f t="shared" si="405"/>
        <v>1.2088203798343946</v>
      </c>
      <c r="BO1689">
        <f t="shared" si="405"/>
        <v>0.17344343439753029</v>
      </c>
      <c r="BP1689">
        <f t="shared" si="405"/>
        <v>0.33150421349700426</v>
      </c>
      <c r="BQ1689">
        <f t="shared" si="405"/>
        <v>0.60872532306641436</v>
      </c>
      <c r="BR1689">
        <f t="shared" si="404"/>
        <v>0.30404081389622228</v>
      </c>
      <c r="BS1689">
        <f t="shared" si="404"/>
        <v>-0.19458933994661706</v>
      </c>
      <c r="BT1689">
        <f t="shared" si="404"/>
        <v>1.6531653783175622</v>
      </c>
      <c r="BU1689">
        <f t="shared" si="404"/>
        <v>2.1809886114879194E-2</v>
      </c>
      <c r="BV1689">
        <f t="shared" si="404"/>
        <v>-0.35717256959863808</v>
      </c>
      <c r="BW1689">
        <f t="shared" si="402"/>
        <v>-0.10325810958507768</v>
      </c>
      <c r="BX1689">
        <f t="shared" si="402"/>
        <v>-4.71798068532421E-2</v>
      </c>
      <c r="BY1689">
        <f t="shared" si="402"/>
        <v>-0.1059703395244459</v>
      </c>
      <c r="BZ1689">
        <f t="shared" si="402"/>
        <v>-0.19657009570666342</v>
      </c>
      <c r="CA1689">
        <f t="shared" si="402"/>
        <v>-0.13449718289666615</v>
      </c>
      <c r="CB1689">
        <f t="shared" si="411"/>
        <v>-0.31011394532950831</v>
      </c>
      <c r="CC1689">
        <f t="shared" si="411"/>
        <v>-0.17748553263522798</v>
      </c>
      <c r="CD1689">
        <f t="shared" si="411"/>
        <v>-0.25505410597689637</v>
      </c>
      <c r="CE1689">
        <f t="shared" si="411"/>
        <v>3.9376570078561768</v>
      </c>
      <c r="CF1689">
        <f t="shared" si="411"/>
        <v>-0.15071378989543877</v>
      </c>
      <c r="CG1689">
        <f t="shared" si="411"/>
        <v>-0.10861780008030536</v>
      </c>
      <c r="CH1689">
        <f t="shared" si="411"/>
        <v>-0.18882099759926541</v>
      </c>
      <c r="CI1689">
        <f t="shared" si="411"/>
        <v>-0.44619487448339101</v>
      </c>
      <c r="CJ1689">
        <f t="shared" si="411"/>
        <v>-0.16369571079412945</v>
      </c>
      <c r="CK1689">
        <f t="shared" si="411"/>
        <v>-9.7617598250793164E-2</v>
      </c>
      <c r="CL1689">
        <f t="shared" si="403"/>
        <v>-0.2513290785070888</v>
      </c>
      <c r="CM1689">
        <f t="shared" si="403"/>
        <v>-0.23069011945429144</v>
      </c>
      <c r="CN1689">
        <f t="shared" si="403"/>
        <v>-0.28694158180777513</v>
      </c>
      <c r="CO1689">
        <f t="shared" si="403"/>
        <v>-0.13662117757178671</v>
      </c>
      <c r="CP1689">
        <f t="shared" si="403"/>
        <v>-0.22529952388354521</v>
      </c>
      <c r="CQ1689">
        <f t="shared" si="403"/>
        <v>-0.21419160226713194</v>
      </c>
      <c r="CR1689">
        <f t="shared" si="403"/>
        <v>-0.26837784803098957</v>
      </c>
      <c r="CS1689">
        <f t="shared" si="403"/>
        <v>-0.12792901248503974</v>
      </c>
      <c r="CT1689">
        <f t="shared" si="403"/>
        <v>-0.15262944947551418</v>
      </c>
      <c r="CU1689">
        <f t="shared" si="403"/>
        <v>-9.1644382318053288E-2</v>
      </c>
      <c r="CV1689">
        <f t="shared" si="410"/>
        <v>0.58430796653874073</v>
      </c>
      <c r="CX1689">
        <f t="shared" si="407"/>
        <v>0.19014386563015045</v>
      </c>
      <c r="CY1689">
        <f t="shared" si="408"/>
        <v>0.13109777705269884</v>
      </c>
      <c r="CZ1689">
        <f t="shared" si="409"/>
        <v>3.4864405762962615E-3</v>
      </c>
    </row>
    <row r="1690" spans="1:104" x14ac:dyDescent="0.25">
      <c r="A1690">
        <v>1690</v>
      </c>
      <c r="B1690">
        <v>8965</v>
      </c>
      <c r="C1690">
        <v>7</v>
      </c>
      <c r="D1690">
        <v>5</v>
      </c>
      <c r="E1690">
        <v>2003</v>
      </c>
      <c r="F1690">
        <v>2003</v>
      </c>
      <c r="G1690">
        <v>652</v>
      </c>
      <c r="H1690">
        <v>130</v>
      </c>
      <c r="I1690">
        <v>782</v>
      </c>
      <c r="J1690">
        <v>806</v>
      </c>
      <c r="K1690">
        <v>683</v>
      </c>
      <c r="L1690">
        <v>1489</v>
      </c>
      <c r="M1690">
        <v>2</v>
      </c>
      <c r="N1690">
        <v>1</v>
      </c>
      <c r="O1690">
        <v>3</v>
      </c>
      <c r="P1690">
        <v>8</v>
      </c>
      <c r="Q1690">
        <v>1</v>
      </c>
      <c r="R1690">
        <v>2</v>
      </c>
      <c r="S1690">
        <v>400</v>
      </c>
      <c r="T1690">
        <v>0</v>
      </c>
      <c r="U1690">
        <v>75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1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4</v>
      </c>
      <c r="AX1690">
        <v>192000</v>
      </c>
      <c r="BB1690">
        <f t="shared" si="406"/>
        <v>-0.14244416749355931</v>
      </c>
      <c r="BC1690">
        <f t="shared" si="406"/>
        <v>0.65274723083933595</v>
      </c>
      <c r="BD1690">
        <f t="shared" si="406"/>
        <v>-0.51240735344330679</v>
      </c>
      <c r="BE1690">
        <f t="shared" si="406"/>
        <v>1.0388507553017061</v>
      </c>
      <c r="BF1690">
        <f t="shared" si="406"/>
        <v>0.87575401038637068</v>
      </c>
      <c r="BG1690">
        <f t="shared" si="406"/>
        <v>0.47461177906250368</v>
      </c>
      <c r="BH1690">
        <f t="shared" si="406"/>
        <v>-0.98235030169174842</v>
      </c>
      <c r="BI1690">
        <f t="shared" si="405"/>
        <v>-0.65977059266350657</v>
      </c>
      <c r="BJ1690">
        <f t="shared" si="405"/>
        <v>-0.94246312155025092</v>
      </c>
      <c r="BK1690">
        <f t="shared" si="405"/>
        <v>0.80483958223477814</v>
      </c>
      <c r="BL1690">
        <f t="shared" si="405"/>
        <v>-2.7686349369381229E-2</v>
      </c>
      <c r="BM1690">
        <f t="shared" si="405"/>
        <v>0.78965335510324319</v>
      </c>
      <c r="BN1690">
        <f t="shared" si="405"/>
        <v>1.2088203798343946</v>
      </c>
      <c r="BO1690">
        <f t="shared" si="405"/>
        <v>0.17344343439753029</v>
      </c>
      <c r="BP1690">
        <f t="shared" si="405"/>
        <v>0.96094259355460765</v>
      </c>
      <c r="BQ1690">
        <f t="shared" si="405"/>
        <v>0.60872532306641436</v>
      </c>
      <c r="BR1690">
        <f t="shared" si="404"/>
        <v>0.30404081389622228</v>
      </c>
      <c r="BS1690">
        <f t="shared" si="404"/>
        <v>-0.35647378892618542</v>
      </c>
      <c r="BT1690">
        <f t="shared" si="404"/>
        <v>-0.74996294769766236</v>
      </c>
      <c r="BU1690">
        <f t="shared" si="404"/>
        <v>0.4384610123661089</v>
      </c>
      <c r="BV1690">
        <f t="shared" si="404"/>
        <v>-0.35717256959863808</v>
      </c>
      <c r="BW1690">
        <f t="shared" si="402"/>
        <v>-0.10325810958507768</v>
      </c>
      <c r="BX1690">
        <f t="shared" si="402"/>
        <v>-4.71798068532421E-2</v>
      </c>
      <c r="BY1690">
        <f t="shared" si="402"/>
        <v>-0.1059703395244459</v>
      </c>
      <c r="BZ1690">
        <f t="shared" si="402"/>
        <v>-0.19657009570666342</v>
      </c>
      <c r="CA1690">
        <f t="shared" si="402"/>
        <v>-0.13449718289666615</v>
      </c>
      <c r="CB1690">
        <f t="shared" si="411"/>
        <v>-0.31011394532950831</v>
      </c>
      <c r="CC1690">
        <f t="shared" si="411"/>
        <v>-0.17748553263522798</v>
      </c>
      <c r="CD1690">
        <f t="shared" si="411"/>
        <v>-0.25505410597689637</v>
      </c>
      <c r="CE1690">
        <f t="shared" si="411"/>
        <v>3.9376570078561768</v>
      </c>
      <c r="CF1690">
        <f t="shared" si="411"/>
        <v>-0.15071378989543877</v>
      </c>
      <c r="CG1690">
        <f t="shared" si="411"/>
        <v>-0.10861780008030536</v>
      </c>
      <c r="CH1690">
        <f t="shared" si="411"/>
        <v>-0.18882099759926541</v>
      </c>
      <c r="CI1690">
        <f t="shared" si="411"/>
        <v>-0.44619487448339101</v>
      </c>
      <c r="CJ1690">
        <f t="shared" si="411"/>
        <v>-0.16369571079412945</v>
      </c>
      <c r="CK1690">
        <f t="shared" si="411"/>
        <v>-9.7617598250793164E-2</v>
      </c>
      <c r="CL1690">
        <f t="shared" si="403"/>
        <v>-0.2513290785070888</v>
      </c>
      <c r="CM1690">
        <f t="shared" si="403"/>
        <v>-0.23069011945429144</v>
      </c>
      <c r="CN1690">
        <f t="shared" si="403"/>
        <v>-0.28694158180777513</v>
      </c>
      <c r="CO1690">
        <f t="shared" si="403"/>
        <v>-0.13662117757178671</v>
      </c>
      <c r="CP1690">
        <f t="shared" si="403"/>
        <v>-0.22529952388354521</v>
      </c>
      <c r="CQ1690">
        <f t="shared" si="403"/>
        <v>-0.21419160226713194</v>
      </c>
      <c r="CR1690">
        <f t="shared" si="403"/>
        <v>-0.26837784803098957</v>
      </c>
      <c r="CS1690">
        <f t="shared" si="403"/>
        <v>-0.12792901248503974</v>
      </c>
      <c r="CT1690">
        <f t="shared" si="403"/>
        <v>-0.15262944947551418</v>
      </c>
      <c r="CU1690">
        <f t="shared" si="403"/>
        <v>-9.1644382318053288E-2</v>
      </c>
      <c r="CV1690">
        <f t="shared" si="410"/>
        <v>0.58430796653874073</v>
      </c>
      <c r="CX1690">
        <f t="shared" si="407"/>
        <v>0.14482018408977443</v>
      </c>
      <c r="CY1690">
        <f t="shared" si="408"/>
        <v>0.22989370309752855</v>
      </c>
      <c r="CZ1690">
        <f t="shared" si="409"/>
        <v>7.2375036363627014E-3</v>
      </c>
    </row>
    <row r="1691" spans="1:104" x14ac:dyDescent="0.25">
      <c r="A1691">
        <v>1691</v>
      </c>
      <c r="B1691">
        <v>8174</v>
      </c>
      <c r="C1691">
        <v>7</v>
      </c>
      <c r="D1691">
        <v>5</v>
      </c>
      <c r="E1691">
        <v>2003</v>
      </c>
      <c r="F1691">
        <v>2003</v>
      </c>
      <c r="G1691">
        <v>494</v>
      </c>
      <c r="H1691">
        <v>204</v>
      </c>
      <c r="I1691">
        <v>698</v>
      </c>
      <c r="J1691">
        <v>698</v>
      </c>
      <c r="K1691">
        <v>644</v>
      </c>
      <c r="L1691">
        <v>1342</v>
      </c>
      <c r="M1691">
        <v>2</v>
      </c>
      <c r="N1691">
        <v>1</v>
      </c>
      <c r="O1691">
        <v>3</v>
      </c>
      <c r="P1691">
        <v>7</v>
      </c>
      <c r="Q1691">
        <v>1</v>
      </c>
      <c r="R1691">
        <v>2</v>
      </c>
      <c r="S1691">
        <v>393</v>
      </c>
      <c r="T1691">
        <v>100</v>
      </c>
      <c r="U1691">
        <v>56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1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4</v>
      </c>
      <c r="AX1691">
        <v>178000</v>
      </c>
      <c r="BB1691">
        <f t="shared" si="406"/>
        <v>-0.23018816646099713</v>
      </c>
      <c r="BC1691">
        <f t="shared" si="406"/>
        <v>0.65274723083933595</v>
      </c>
      <c r="BD1691">
        <f t="shared" si="406"/>
        <v>-0.51240735344330679</v>
      </c>
      <c r="BE1691">
        <f t="shared" si="406"/>
        <v>1.0388507553017061</v>
      </c>
      <c r="BF1691">
        <f t="shared" si="406"/>
        <v>0.87575401038637068</v>
      </c>
      <c r="BG1691">
        <f t="shared" si="406"/>
        <v>0.11406336887967522</v>
      </c>
      <c r="BH1691">
        <f t="shared" si="406"/>
        <v>-0.81546184649515929</v>
      </c>
      <c r="BI1691">
        <f t="shared" si="405"/>
        <v>-0.86103744913741276</v>
      </c>
      <c r="BJ1691">
        <f t="shared" si="405"/>
        <v>-1.231131338836436</v>
      </c>
      <c r="BK1691">
        <f t="shared" si="405"/>
        <v>0.71380567610022227</v>
      </c>
      <c r="BL1691">
        <f t="shared" si="405"/>
        <v>-0.32749433149085655</v>
      </c>
      <c r="BM1691">
        <f t="shared" si="405"/>
        <v>0.78965335510324319</v>
      </c>
      <c r="BN1691">
        <f t="shared" si="405"/>
        <v>1.2088203798343946</v>
      </c>
      <c r="BO1691">
        <f t="shared" si="405"/>
        <v>0.17344343439753029</v>
      </c>
      <c r="BP1691">
        <f t="shared" si="405"/>
        <v>0.33150421349700426</v>
      </c>
      <c r="BQ1691">
        <f t="shared" si="405"/>
        <v>0.60872532306641436</v>
      </c>
      <c r="BR1691">
        <f t="shared" si="404"/>
        <v>0.30404081389622228</v>
      </c>
      <c r="BS1691">
        <f t="shared" si="404"/>
        <v>-0.38980294018668477</v>
      </c>
      <c r="BT1691">
        <f t="shared" si="404"/>
        <v>5.1079827640745812E-2</v>
      </c>
      <c r="BU1691">
        <f t="shared" si="404"/>
        <v>0.1452620716707991</v>
      </c>
      <c r="BV1691">
        <f t="shared" si="404"/>
        <v>-0.35717256959863808</v>
      </c>
      <c r="BW1691">
        <f t="shared" si="402"/>
        <v>-0.10325810958507768</v>
      </c>
      <c r="BX1691">
        <f t="shared" si="402"/>
        <v>-4.71798068532421E-2</v>
      </c>
      <c r="BY1691">
        <f t="shared" si="402"/>
        <v>-0.1059703395244459</v>
      </c>
      <c r="BZ1691">
        <f t="shared" si="402"/>
        <v>-0.19657009570666342</v>
      </c>
      <c r="CA1691">
        <f t="shared" si="402"/>
        <v>-0.13449718289666615</v>
      </c>
      <c r="CB1691">
        <f t="shared" si="411"/>
        <v>-0.31011394532950831</v>
      </c>
      <c r="CC1691">
        <f t="shared" si="411"/>
        <v>-0.17748553263522798</v>
      </c>
      <c r="CD1691">
        <f t="shared" si="411"/>
        <v>-0.25505410597689637</v>
      </c>
      <c r="CE1691">
        <f t="shared" si="411"/>
        <v>3.9376570078561768</v>
      </c>
      <c r="CF1691">
        <f t="shared" si="411"/>
        <v>-0.15071378989543877</v>
      </c>
      <c r="CG1691">
        <f t="shared" si="411"/>
        <v>-0.10861780008030536</v>
      </c>
      <c r="CH1691">
        <f t="shared" si="411"/>
        <v>-0.18882099759926541</v>
      </c>
      <c r="CI1691">
        <f t="shared" si="411"/>
        <v>-0.44619487448339101</v>
      </c>
      <c r="CJ1691">
        <f t="shared" si="411"/>
        <v>-0.16369571079412945</v>
      </c>
      <c r="CK1691">
        <f t="shared" si="411"/>
        <v>-9.7617598250793164E-2</v>
      </c>
      <c r="CL1691">
        <f t="shared" si="403"/>
        <v>-0.2513290785070888</v>
      </c>
      <c r="CM1691">
        <f t="shared" si="403"/>
        <v>-0.23069011945429144</v>
      </c>
      <c r="CN1691">
        <f t="shared" si="403"/>
        <v>-0.28694158180777513</v>
      </c>
      <c r="CO1691">
        <f t="shared" si="403"/>
        <v>-0.13662117757178671</v>
      </c>
      <c r="CP1691">
        <f t="shared" si="403"/>
        <v>-0.22529952388354521</v>
      </c>
      <c r="CQ1691">
        <f t="shared" si="403"/>
        <v>-0.21419160226713194</v>
      </c>
      <c r="CR1691">
        <f t="shared" si="403"/>
        <v>-0.26837784803098957</v>
      </c>
      <c r="CS1691">
        <f t="shared" si="403"/>
        <v>-0.12792901248503974</v>
      </c>
      <c r="CT1691">
        <f t="shared" si="403"/>
        <v>-0.15262944947551418</v>
      </c>
      <c r="CU1691">
        <f t="shared" si="403"/>
        <v>-9.1644382318053288E-2</v>
      </c>
      <c r="CV1691">
        <f t="shared" si="410"/>
        <v>0.58430796653874073</v>
      </c>
      <c r="CX1691">
        <f t="shared" si="407"/>
        <v>-3.6474542071729656E-2</v>
      </c>
      <c r="CY1691">
        <f t="shared" si="408"/>
        <v>3.6593834033932127E-2</v>
      </c>
      <c r="CZ1691">
        <f t="shared" si="409"/>
        <v>5.3389875867184446E-3</v>
      </c>
    </row>
    <row r="1692" spans="1:104" x14ac:dyDescent="0.25">
      <c r="A1692">
        <v>1692</v>
      </c>
      <c r="B1692">
        <v>12891</v>
      </c>
      <c r="C1692">
        <v>8</v>
      </c>
      <c r="D1692">
        <v>5</v>
      </c>
      <c r="E1692">
        <v>2002</v>
      </c>
      <c r="F1692">
        <v>2002</v>
      </c>
      <c r="G1692">
        <v>651</v>
      </c>
      <c r="H1692">
        <v>219</v>
      </c>
      <c r="I1692">
        <v>870</v>
      </c>
      <c r="J1692">
        <v>878</v>
      </c>
      <c r="K1692">
        <v>1126</v>
      </c>
      <c r="L1692">
        <v>2004</v>
      </c>
      <c r="M1692">
        <v>2</v>
      </c>
      <c r="N1692">
        <v>1</v>
      </c>
      <c r="O1692">
        <v>4</v>
      </c>
      <c r="P1692">
        <v>8</v>
      </c>
      <c r="Q1692">
        <v>1</v>
      </c>
      <c r="R1692">
        <v>3</v>
      </c>
      <c r="S1692">
        <v>644</v>
      </c>
      <c r="T1692">
        <v>0</v>
      </c>
      <c r="U1692">
        <v>48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1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5</v>
      </c>
      <c r="AX1692">
        <v>257500</v>
      </c>
      <c r="BB1692">
        <f t="shared" si="406"/>
        <v>0.29305891714128379</v>
      </c>
      <c r="BC1692">
        <f t="shared" si="406"/>
        <v>1.3780219317719313</v>
      </c>
      <c r="BD1692">
        <f t="shared" si="406"/>
        <v>-0.51240735344330679</v>
      </c>
      <c r="BE1692">
        <f t="shared" si="406"/>
        <v>1.0054418228269768</v>
      </c>
      <c r="BF1692">
        <f t="shared" si="406"/>
        <v>0.82731033433549583</v>
      </c>
      <c r="BG1692">
        <f t="shared" si="406"/>
        <v>0.47232982709932125</v>
      </c>
      <c r="BH1692">
        <f t="shared" si="406"/>
        <v>-0.78163310557693177</v>
      </c>
      <c r="BI1692">
        <f t="shared" si="405"/>
        <v>-0.44891960016703347</v>
      </c>
      <c r="BJ1692">
        <f t="shared" si="405"/>
        <v>-0.75001764335946097</v>
      </c>
      <c r="BK1692">
        <f t="shared" si="405"/>
        <v>1.8388913878144766</v>
      </c>
      <c r="BL1692">
        <f t="shared" si="405"/>
        <v>1.0226613430970117</v>
      </c>
      <c r="BM1692">
        <f t="shared" si="405"/>
        <v>0.78965335510324319</v>
      </c>
      <c r="BN1692">
        <f t="shared" si="405"/>
        <v>1.2088203798343946</v>
      </c>
      <c r="BO1692">
        <f t="shared" si="405"/>
        <v>1.407428343154661</v>
      </c>
      <c r="BP1692">
        <f t="shared" si="405"/>
        <v>0.96094259355460765</v>
      </c>
      <c r="BQ1692">
        <f t="shared" si="405"/>
        <v>0.60872532306641436</v>
      </c>
      <c r="BR1692">
        <f t="shared" si="404"/>
        <v>1.648693062085903</v>
      </c>
      <c r="BS1692">
        <f t="shared" si="404"/>
        <v>0.80528519786836406</v>
      </c>
      <c r="BT1692">
        <f t="shared" si="404"/>
        <v>-0.74996294769766236</v>
      </c>
      <c r="BU1692">
        <f t="shared" si="404"/>
        <v>2.1809886114879194E-2</v>
      </c>
      <c r="BV1692">
        <f t="shared" si="404"/>
        <v>-0.35717256959863808</v>
      </c>
      <c r="BW1692">
        <f t="shared" si="402"/>
        <v>-0.10325810958507768</v>
      </c>
      <c r="BX1692">
        <f t="shared" si="402"/>
        <v>-4.71798068532421E-2</v>
      </c>
      <c r="BY1692">
        <f t="shared" si="402"/>
        <v>-0.1059703395244459</v>
      </c>
      <c r="BZ1692">
        <f t="shared" si="402"/>
        <v>-0.19657009570666342</v>
      </c>
      <c r="CA1692">
        <f t="shared" si="402"/>
        <v>-0.13449718289666615</v>
      </c>
      <c r="CB1692">
        <f t="shared" si="411"/>
        <v>-0.31011394532950831</v>
      </c>
      <c r="CC1692">
        <f t="shared" si="411"/>
        <v>-0.17748553263522798</v>
      </c>
      <c r="CD1692">
        <f t="shared" si="411"/>
        <v>-0.25505410597689637</v>
      </c>
      <c r="CE1692">
        <f t="shared" si="411"/>
        <v>3.9376570078561768</v>
      </c>
      <c r="CF1692">
        <f t="shared" si="411"/>
        <v>-0.15071378989543877</v>
      </c>
      <c r="CG1692">
        <f t="shared" si="411"/>
        <v>-0.10861780008030536</v>
      </c>
      <c r="CH1692">
        <f t="shared" si="411"/>
        <v>-0.18882099759926541</v>
      </c>
      <c r="CI1692">
        <f t="shared" si="411"/>
        <v>-0.44619487448339101</v>
      </c>
      <c r="CJ1692">
        <f t="shared" si="411"/>
        <v>-0.16369571079412945</v>
      </c>
      <c r="CK1692">
        <f t="shared" si="411"/>
        <v>-9.7617598250793164E-2</v>
      </c>
      <c r="CL1692">
        <f t="shared" si="403"/>
        <v>-0.2513290785070888</v>
      </c>
      <c r="CM1692">
        <f t="shared" si="403"/>
        <v>-0.23069011945429144</v>
      </c>
      <c r="CN1692">
        <f t="shared" si="403"/>
        <v>-0.28694158180777513</v>
      </c>
      <c r="CO1692">
        <f t="shared" si="403"/>
        <v>-0.13662117757178671</v>
      </c>
      <c r="CP1692">
        <f t="shared" si="403"/>
        <v>-0.22529952388354521</v>
      </c>
      <c r="CQ1692">
        <f t="shared" si="403"/>
        <v>-0.21419160226713194</v>
      </c>
      <c r="CR1692">
        <f t="shared" si="403"/>
        <v>-0.26837784803098957</v>
      </c>
      <c r="CS1692">
        <f t="shared" si="403"/>
        <v>-0.12792901248503974</v>
      </c>
      <c r="CT1692">
        <f t="shared" si="403"/>
        <v>-0.15262944947551418</v>
      </c>
      <c r="CU1692">
        <f t="shared" si="403"/>
        <v>-9.1644382318053288E-2</v>
      </c>
      <c r="CV1692">
        <f t="shared" si="410"/>
        <v>1.7464674579970096</v>
      </c>
      <c r="CX1692">
        <f t="shared" si="407"/>
        <v>0.99302051005966863</v>
      </c>
      <c r="CY1692">
        <f t="shared" si="408"/>
        <v>0.86017714302980053</v>
      </c>
      <c r="CZ1692">
        <f t="shared" si="409"/>
        <v>1.7647360163832247E-2</v>
      </c>
    </row>
    <row r="1693" spans="1:104" x14ac:dyDescent="0.25">
      <c r="A1693">
        <v>1693</v>
      </c>
      <c r="B1693">
        <v>9734</v>
      </c>
      <c r="C1693">
        <v>7</v>
      </c>
      <c r="D1693">
        <v>5</v>
      </c>
      <c r="E1693">
        <v>2004</v>
      </c>
      <c r="F1693">
        <v>2004</v>
      </c>
      <c r="G1693">
        <v>241</v>
      </c>
      <c r="H1693">
        <v>30</v>
      </c>
      <c r="I1693">
        <v>384</v>
      </c>
      <c r="J1693">
        <v>744</v>
      </c>
      <c r="K1693">
        <v>630</v>
      </c>
      <c r="L1693">
        <v>1374</v>
      </c>
      <c r="M1693">
        <v>2</v>
      </c>
      <c r="N1693">
        <v>1</v>
      </c>
      <c r="O1693">
        <v>3</v>
      </c>
      <c r="P1693">
        <v>7</v>
      </c>
      <c r="Q1693">
        <v>0</v>
      </c>
      <c r="R1693">
        <v>2</v>
      </c>
      <c r="S1693">
        <v>40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1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4</v>
      </c>
      <c r="AX1693">
        <v>167000</v>
      </c>
      <c r="BB1693">
        <f t="shared" si="406"/>
        <v>-5.7140583162383969E-2</v>
      </c>
      <c r="BC1693">
        <f t="shared" si="406"/>
        <v>0.65274723083933595</v>
      </c>
      <c r="BD1693">
        <f t="shared" si="406"/>
        <v>-0.51240735344330679</v>
      </c>
      <c r="BE1693">
        <f t="shared" si="406"/>
        <v>1.0722596877764352</v>
      </c>
      <c r="BF1693">
        <f t="shared" si="406"/>
        <v>0.92419768643724554</v>
      </c>
      <c r="BG1693">
        <f t="shared" si="406"/>
        <v>-0.4632704778054868</v>
      </c>
      <c r="BH1693">
        <f t="shared" si="406"/>
        <v>-1.2078752411465985</v>
      </c>
      <c r="BI1693">
        <f t="shared" si="405"/>
        <v>-1.6133921269089191</v>
      </c>
      <c r="BJ1693">
        <f t="shared" si="405"/>
        <v>-1.1081800611034311</v>
      </c>
      <c r="BK1693">
        <f t="shared" si="405"/>
        <v>0.68112683800063811</v>
      </c>
      <c r="BL1693">
        <f t="shared" si="405"/>
        <v>-0.26223000885216802</v>
      </c>
      <c r="BM1693">
        <f t="shared" si="405"/>
        <v>0.78965335510324319</v>
      </c>
      <c r="BN1693">
        <f t="shared" si="405"/>
        <v>1.2088203798343946</v>
      </c>
      <c r="BO1693">
        <f t="shared" si="405"/>
        <v>0.17344343439753029</v>
      </c>
      <c r="BP1693">
        <f t="shared" si="405"/>
        <v>0.33150421349700426</v>
      </c>
      <c r="BQ1693">
        <f t="shared" si="405"/>
        <v>-0.94767465068294066</v>
      </c>
      <c r="BR1693">
        <f t="shared" si="404"/>
        <v>0.30404081389622228</v>
      </c>
      <c r="BS1693">
        <f t="shared" si="404"/>
        <v>-0.35647378892618542</v>
      </c>
      <c r="BT1693">
        <f t="shared" si="404"/>
        <v>-0.74996294769766236</v>
      </c>
      <c r="BU1693">
        <f t="shared" si="404"/>
        <v>-0.71890322722064026</v>
      </c>
      <c r="BV1693">
        <f t="shared" si="404"/>
        <v>-0.35717256959863808</v>
      </c>
      <c r="BW1693">
        <f t="shared" si="402"/>
        <v>-0.10325810958507768</v>
      </c>
      <c r="BX1693">
        <f t="shared" si="402"/>
        <v>-4.71798068532421E-2</v>
      </c>
      <c r="BY1693">
        <f t="shared" si="402"/>
        <v>-0.1059703395244459</v>
      </c>
      <c r="BZ1693">
        <f t="shared" si="402"/>
        <v>-0.19657009570666342</v>
      </c>
      <c r="CA1693">
        <f t="shared" si="402"/>
        <v>-0.13449718289666615</v>
      </c>
      <c r="CB1693">
        <f t="shared" si="411"/>
        <v>-0.31011394532950831</v>
      </c>
      <c r="CC1693">
        <f t="shared" si="411"/>
        <v>-0.17748553263522798</v>
      </c>
      <c r="CD1693">
        <f t="shared" si="411"/>
        <v>-0.25505410597689637</v>
      </c>
      <c r="CE1693">
        <f t="shared" si="411"/>
        <v>3.9376570078561768</v>
      </c>
      <c r="CF1693">
        <f t="shared" si="411"/>
        <v>-0.15071378989543877</v>
      </c>
      <c r="CG1693">
        <f t="shared" si="411"/>
        <v>-0.10861780008030536</v>
      </c>
      <c r="CH1693">
        <f t="shared" si="411"/>
        <v>-0.18882099759926541</v>
      </c>
      <c r="CI1693">
        <f t="shared" si="411"/>
        <v>-0.44619487448339101</v>
      </c>
      <c r="CJ1693">
        <f t="shared" si="411"/>
        <v>-0.16369571079412945</v>
      </c>
      <c r="CK1693">
        <f t="shared" si="411"/>
        <v>-9.7617598250793164E-2</v>
      </c>
      <c r="CL1693">
        <f t="shared" si="403"/>
        <v>-0.2513290785070888</v>
      </c>
      <c r="CM1693">
        <f t="shared" si="403"/>
        <v>-0.23069011945429144</v>
      </c>
      <c r="CN1693">
        <f t="shared" si="403"/>
        <v>-0.28694158180777513</v>
      </c>
      <c r="CO1693">
        <f t="shared" si="403"/>
        <v>-0.13662117757178671</v>
      </c>
      <c r="CP1693">
        <f t="shared" si="403"/>
        <v>-0.22529952388354521</v>
      </c>
      <c r="CQ1693">
        <f t="shared" si="403"/>
        <v>-0.21419160226713194</v>
      </c>
      <c r="CR1693">
        <f t="shared" si="403"/>
        <v>-0.26837784803098957</v>
      </c>
      <c r="CS1693">
        <f t="shared" si="403"/>
        <v>-0.12792901248503974</v>
      </c>
      <c r="CT1693">
        <f t="shared" si="403"/>
        <v>-0.15262944947551418</v>
      </c>
      <c r="CU1693">
        <f t="shared" si="403"/>
        <v>-9.1644382318053288E-2</v>
      </c>
      <c r="CV1693">
        <f t="shared" si="410"/>
        <v>0.58430796653874073</v>
      </c>
      <c r="CX1693">
        <f t="shared" si="407"/>
        <v>-0.17892039834148288</v>
      </c>
      <c r="CY1693">
        <f t="shared" si="408"/>
        <v>-0.1173370430742874</v>
      </c>
      <c r="CZ1693">
        <f t="shared" si="409"/>
        <v>3.7925096459656134E-3</v>
      </c>
    </row>
    <row r="1694" spans="1:104" x14ac:dyDescent="0.25">
      <c r="A1694">
        <v>1694</v>
      </c>
      <c r="B1694">
        <v>8433</v>
      </c>
      <c r="C1694">
        <v>6</v>
      </c>
      <c r="D1694">
        <v>5</v>
      </c>
      <c r="E1694">
        <v>2000</v>
      </c>
      <c r="F1694">
        <v>2000</v>
      </c>
      <c r="G1694">
        <v>683</v>
      </c>
      <c r="H1694">
        <v>111</v>
      </c>
      <c r="I1694">
        <v>794</v>
      </c>
      <c r="J1694">
        <v>819</v>
      </c>
      <c r="K1694">
        <v>695</v>
      </c>
      <c r="L1694">
        <v>1514</v>
      </c>
      <c r="M1694">
        <v>2</v>
      </c>
      <c r="N1694">
        <v>1</v>
      </c>
      <c r="O1694">
        <v>3</v>
      </c>
      <c r="P1694">
        <v>7</v>
      </c>
      <c r="Q1694">
        <v>1</v>
      </c>
      <c r="R1694">
        <v>2</v>
      </c>
      <c r="S1694">
        <v>394</v>
      </c>
      <c r="T1694">
        <v>0</v>
      </c>
      <c r="U1694">
        <v>72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1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4</v>
      </c>
      <c r="AX1694">
        <v>190000</v>
      </c>
      <c r="BB1694">
        <f t="shared" si="406"/>
        <v>-0.20145783051590688</v>
      </c>
      <c r="BC1694">
        <f t="shared" si="406"/>
        <v>-7.2527470093259272E-2</v>
      </c>
      <c r="BD1694">
        <f t="shared" si="406"/>
        <v>-0.51240735344330679</v>
      </c>
      <c r="BE1694">
        <f t="shared" si="406"/>
        <v>0.9386239578775184</v>
      </c>
      <c r="BF1694">
        <f t="shared" si="406"/>
        <v>0.73042298223374624</v>
      </c>
      <c r="BG1694">
        <f t="shared" si="406"/>
        <v>0.54535228992115992</v>
      </c>
      <c r="BH1694">
        <f t="shared" si="406"/>
        <v>-1.02520004018817</v>
      </c>
      <c r="BI1694">
        <f t="shared" si="405"/>
        <v>-0.63101818459580572</v>
      </c>
      <c r="BJ1694">
        <f t="shared" si="405"/>
        <v>-0.90771602132135831</v>
      </c>
      <c r="BK1694">
        <f t="shared" si="405"/>
        <v>0.83285001489156452</v>
      </c>
      <c r="BL1694">
        <f t="shared" si="405"/>
        <v>2.3301402692094162E-2</v>
      </c>
      <c r="BM1694">
        <f t="shared" si="405"/>
        <v>0.78965335510324319</v>
      </c>
      <c r="BN1694">
        <f t="shared" si="405"/>
        <v>1.2088203798343946</v>
      </c>
      <c r="BO1694">
        <f t="shared" si="405"/>
        <v>0.17344343439753029</v>
      </c>
      <c r="BP1694">
        <f t="shared" si="405"/>
        <v>0.33150421349700426</v>
      </c>
      <c r="BQ1694">
        <f t="shared" si="405"/>
        <v>0.60872532306641436</v>
      </c>
      <c r="BR1694">
        <f t="shared" si="404"/>
        <v>0.30404081389622228</v>
      </c>
      <c r="BS1694">
        <f t="shared" si="404"/>
        <v>-0.38504163286375631</v>
      </c>
      <c r="BT1694">
        <f t="shared" si="404"/>
        <v>-0.74996294769766236</v>
      </c>
      <c r="BU1694">
        <f t="shared" si="404"/>
        <v>0.3921664427826389</v>
      </c>
      <c r="BV1694">
        <f t="shared" si="404"/>
        <v>-0.35717256959863808</v>
      </c>
      <c r="BW1694">
        <f t="shared" si="402"/>
        <v>-0.10325810958507768</v>
      </c>
      <c r="BX1694">
        <f t="shared" si="402"/>
        <v>-4.71798068532421E-2</v>
      </c>
      <c r="BY1694">
        <f t="shared" si="402"/>
        <v>-0.1059703395244459</v>
      </c>
      <c r="BZ1694">
        <f t="shared" si="402"/>
        <v>-0.19657009570666342</v>
      </c>
      <c r="CA1694">
        <f t="shared" si="402"/>
        <v>-0.13449718289666615</v>
      </c>
      <c r="CB1694">
        <f t="shared" si="411"/>
        <v>-0.31011394532950831</v>
      </c>
      <c r="CC1694">
        <f t="shared" si="411"/>
        <v>-0.17748553263522798</v>
      </c>
      <c r="CD1694">
        <f t="shared" si="411"/>
        <v>-0.25505410597689637</v>
      </c>
      <c r="CE1694">
        <f t="shared" si="411"/>
        <v>3.9376570078561768</v>
      </c>
      <c r="CF1694">
        <f t="shared" si="411"/>
        <v>-0.15071378989543877</v>
      </c>
      <c r="CG1694">
        <f t="shared" si="411"/>
        <v>-0.10861780008030536</v>
      </c>
      <c r="CH1694">
        <f t="shared" si="411"/>
        <v>-0.18882099759926541</v>
      </c>
      <c r="CI1694">
        <f t="shared" si="411"/>
        <v>-0.44619487448339101</v>
      </c>
      <c r="CJ1694">
        <f t="shared" si="411"/>
        <v>-0.16369571079412945</v>
      </c>
      <c r="CK1694">
        <f t="shared" si="411"/>
        <v>-9.7617598250793164E-2</v>
      </c>
      <c r="CL1694">
        <f t="shared" si="403"/>
        <v>-0.2513290785070888</v>
      </c>
      <c r="CM1694">
        <f t="shared" si="403"/>
        <v>-0.23069011945429144</v>
      </c>
      <c r="CN1694">
        <f t="shared" si="403"/>
        <v>-0.28694158180777513</v>
      </c>
      <c r="CO1694">
        <f t="shared" si="403"/>
        <v>-0.13662117757178671</v>
      </c>
      <c r="CP1694">
        <f t="shared" si="403"/>
        <v>-0.22529952388354521</v>
      </c>
      <c r="CQ1694">
        <f t="shared" si="403"/>
        <v>-0.21419160226713194</v>
      </c>
      <c r="CR1694">
        <f t="shared" si="403"/>
        <v>-0.26837784803098957</v>
      </c>
      <c r="CS1694">
        <f t="shared" si="403"/>
        <v>-0.12792901248503974</v>
      </c>
      <c r="CT1694">
        <f t="shared" si="403"/>
        <v>-0.15262944947551418</v>
      </c>
      <c r="CU1694">
        <f t="shared" si="403"/>
        <v>-9.1644382318053288E-2</v>
      </c>
      <c r="CV1694">
        <f t="shared" si="410"/>
        <v>0.58430796653874073</v>
      </c>
      <c r="CX1694">
        <f t="shared" si="407"/>
        <v>0.11892093749527385</v>
      </c>
      <c r="CY1694">
        <f t="shared" si="408"/>
        <v>3.4859520571460176E-2</v>
      </c>
      <c r="CZ1694">
        <f t="shared" si="409"/>
        <v>7.066321815239229E-3</v>
      </c>
    </row>
    <row r="1695" spans="1:104" x14ac:dyDescent="0.25">
      <c r="A1695">
        <v>1695</v>
      </c>
      <c r="B1695">
        <v>7750</v>
      </c>
      <c r="C1695">
        <v>7</v>
      </c>
      <c r="D1695">
        <v>5</v>
      </c>
      <c r="E1695">
        <v>1999</v>
      </c>
      <c r="F1695">
        <v>2000</v>
      </c>
      <c r="G1695">
        <v>0</v>
      </c>
      <c r="H1695">
        <v>384</v>
      </c>
      <c r="I1695">
        <v>384</v>
      </c>
      <c r="J1695">
        <v>774</v>
      </c>
      <c r="K1695">
        <v>656</v>
      </c>
      <c r="L1695">
        <v>1430</v>
      </c>
      <c r="M1695">
        <v>2</v>
      </c>
      <c r="N1695">
        <v>1</v>
      </c>
      <c r="O1695">
        <v>3</v>
      </c>
      <c r="P1695">
        <v>7</v>
      </c>
      <c r="Q1695">
        <v>1</v>
      </c>
      <c r="R1695">
        <v>2</v>
      </c>
      <c r="S1695">
        <v>40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1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4</v>
      </c>
      <c r="AX1695">
        <v>156000</v>
      </c>
      <c r="BB1695">
        <f t="shared" si="406"/>
        <v>-0.27722161217805608</v>
      </c>
      <c r="BC1695">
        <f t="shared" si="406"/>
        <v>0.65274723083933595</v>
      </c>
      <c r="BD1695">
        <f t="shared" si="406"/>
        <v>-0.51240735344330679</v>
      </c>
      <c r="BE1695">
        <f t="shared" si="406"/>
        <v>0.9052150254027892</v>
      </c>
      <c r="BF1695">
        <f t="shared" si="406"/>
        <v>0.73042298223374624</v>
      </c>
      <c r="BG1695">
        <f t="shared" si="406"/>
        <v>-1.0132209009324593</v>
      </c>
      <c r="BH1695">
        <f t="shared" si="406"/>
        <v>-0.40951695547642897</v>
      </c>
      <c r="BI1695">
        <f t="shared" si="405"/>
        <v>-1.6133921269089191</v>
      </c>
      <c r="BJ1695">
        <f t="shared" si="405"/>
        <v>-1.027994445190602</v>
      </c>
      <c r="BK1695">
        <f t="shared" si="405"/>
        <v>0.74181610875700865</v>
      </c>
      <c r="BL1695">
        <f t="shared" ref="BL1695:BU1727" si="412">(L1695-L$2)/L$3</f>
        <v>-0.14801744423446314</v>
      </c>
      <c r="BM1695">
        <f t="shared" si="412"/>
        <v>0.78965335510324319</v>
      </c>
      <c r="BN1695">
        <f t="shared" si="412"/>
        <v>1.2088203798343946</v>
      </c>
      <c r="BO1695">
        <f t="shared" si="412"/>
        <v>0.17344343439753029</v>
      </c>
      <c r="BP1695">
        <f t="shared" si="412"/>
        <v>0.33150421349700426</v>
      </c>
      <c r="BQ1695">
        <f t="shared" si="412"/>
        <v>0.60872532306641436</v>
      </c>
      <c r="BR1695">
        <f t="shared" si="404"/>
        <v>0.30404081389622228</v>
      </c>
      <c r="BS1695">
        <f t="shared" si="404"/>
        <v>-0.35647378892618542</v>
      </c>
      <c r="BT1695">
        <f t="shared" si="404"/>
        <v>-0.74996294769766236</v>
      </c>
      <c r="BU1695">
        <f t="shared" si="404"/>
        <v>-0.71890322722064026</v>
      </c>
      <c r="BV1695">
        <f t="shared" si="404"/>
        <v>-0.35717256959863808</v>
      </c>
      <c r="BW1695">
        <f t="shared" si="402"/>
        <v>-0.10325810958507768</v>
      </c>
      <c r="BX1695">
        <f t="shared" si="402"/>
        <v>-4.71798068532421E-2</v>
      </c>
      <c r="BY1695">
        <f t="shared" si="402"/>
        <v>-0.1059703395244459</v>
      </c>
      <c r="BZ1695">
        <f t="shared" si="402"/>
        <v>-0.19657009570666342</v>
      </c>
      <c r="CA1695">
        <f t="shared" si="402"/>
        <v>-0.13449718289666615</v>
      </c>
      <c r="CB1695">
        <f t="shared" si="411"/>
        <v>-0.31011394532950831</v>
      </c>
      <c r="CC1695">
        <f t="shared" si="411"/>
        <v>-0.17748553263522798</v>
      </c>
      <c r="CD1695">
        <f t="shared" si="411"/>
        <v>-0.25505410597689637</v>
      </c>
      <c r="CE1695">
        <f t="shared" si="411"/>
        <v>3.9376570078561768</v>
      </c>
      <c r="CF1695">
        <f t="shared" si="411"/>
        <v>-0.15071378989543877</v>
      </c>
      <c r="CG1695">
        <f t="shared" si="411"/>
        <v>-0.10861780008030536</v>
      </c>
      <c r="CH1695">
        <f t="shared" si="411"/>
        <v>-0.18882099759926541</v>
      </c>
      <c r="CI1695">
        <f t="shared" si="411"/>
        <v>-0.44619487448339101</v>
      </c>
      <c r="CJ1695">
        <f t="shared" si="411"/>
        <v>-0.16369571079412945</v>
      </c>
      <c r="CK1695">
        <f t="shared" si="411"/>
        <v>-9.7617598250793164E-2</v>
      </c>
      <c r="CL1695">
        <f t="shared" si="403"/>
        <v>-0.2513290785070888</v>
      </c>
      <c r="CM1695">
        <f t="shared" si="403"/>
        <v>-0.23069011945429144</v>
      </c>
      <c r="CN1695">
        <f t="shared" si="403"/>
        <v>-0.28694158180777513</v>
      </c>
      <c r="CO1695">
        <f t="shared" si="403"/>
        <v>-0.13662117757178671</v>
      </c>
      <c r="CP1695">
        <f t="shared" si="403"/>
        <v>-0.22529952388354521</v>
      </c>
      <c r="CQ1695">
        <f t="shared" si="403"/>
        <v>-0.21419160226713194</v>
      </c>
      <c r="CR1695">
        <f t="shared" si="403"/>
        <v>-0.26837784803098957</v>
      </c>
      <c r="CS1695">
        <f t="shared" si="403"/>
        <v>-0.12792901248503974</v>
      </c>
      <c r="CT1695">
        <f t="shared" si="403"/>
        <v>-0.15262944947551418</v>
      </c>
      <c r="CU1695">
        <f t="shared" si="403"/>
        <v>-9.1644382318053288E-2</v>
      </c>
      <c r="CV1695">
        <f t="shared" si="410"/>
        <v>0.58430796653874073</v>
      </c>
      <c r="CX1695">
        <f t="shared" si="407"/>
        <v>-0.32136625461123608</v>
      </c>
      <c r="CY1695">
        <f t="shared" si="408"/>
        <v>-0.12325747342286851</v>
      </c>
      <c r="CZ1695">
        <f t="shared" si="409"/>
        <v>3.9247089183940494E-2</v>
      </c>
    </row>
    <row r="1696" spans="1:104" x14ac:dyDescent="0.25">
      <c r="A1696">
        <v>1696</v>
      </c>
      <c r="B1696">
        <v>15896</v>
      </c>
      <c r="C1696">
        <v>7</v>
      </c>
      <c r="D1696">
        <v>5</v>
      </c>
      <c r="E1696">
        <v>1999</v>
      </c>
      <c r="F1696">
        <v>1999</v>
      </c>
      <c r="G1696">
        <v>913</v>
      </c>
      <c r="H1696">
        <v>264</v>
      </c>
      <c r="I1696">
        <v>1177</v>
      </c>
      <c r="J1696">
        <v>1223</v>
      </c>
      <c r="K1696">
        <v>1089</v>
      </c>
      <c r="L1696">
        <v>2312</v>
      </c>
      <c r="M1696">
        <v>2</v>
      </c>
      <c r="N1696">
        <v>1</v>
      </c>
      <c r="O1696">
        <v>4</v>
      </c>
      <c r="P1696">
        <v>8</v>
      </c>
      <c r="Q1696">
        <v>1</v>
      </c>
      <c r="R1696">
        <v>3</v>
      </c>
      <c r="S1696">
        <v>658</v>
      </c>
      <c r="T1696">
        <v>298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1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4</v>
      </c>
      <c r="AX1696">
        <v>245000</v>
      </c>
      <c r="BB1696">
        <f t="shared" si="406"/>
        <v>0.62639737086713798</v>
      </c>
      <c r="BC1696">
        <f t="shared" si="406"/>
        <v>0.65274723083933595</v>
      </c>
      <c r="BD1696">
        <f t="shared" si="406"/>
        <v>-0.51240735344330679</v>
      </c>
      <c r="BE1696">
        <f t="shared" si="406"/>
        <v>0.9052150254027892</v>
      </c>
      <c r="BF1696">
        <f t="shared" si="406"/>
        <v>0.68197930618287139</v>
      </c>
      <c r="BG1696">
        <f t="shared" si="406"/>
        <v>1.0702012414531255</v>
      </c>
      <c r="BH1696">
        <f t="shared" si="406"/>
        <v>-0.68014688282224922</v>
      </c>
      <c r="BI1696">
        <f t="shared" si="406"/>
        <v>0.28666283956498068</v>
      </c>
      <c r="BJ1696">
        <f t="shared" si="406"/>
        <v>0.17211693963807445</v>
      </c>
      <c r="BK1696">
        <f t="shared" si="406"/>
        <v>1.7525258871227185</v>
      </c>
      <c r="BL1696">
        <f t="shared" si="412"/>
        <v>1.6508304484943885</v>
      </c>
      <c r="BM1696">
        <f t="shared" si="412"/>
        <v>0.78965335510324319</v>
      </c>
      <c r="BN1696">
        <f t="shared" si="412"/>
        <v>1.2088203798343946</v>
      </c>
      <c r="BO1696">
        <f t="shared" si="412"/>
        <v>1.407428343154661</v>
      </c>
      <c r="BP1696">
        <f t="shared" si="412"/>
        <v>0.96094259355460765</v>
      </c>
      <c r="BQ1696">
        <f t="shared" si="412"/>
        <v>0.60872532306641436</v>
      </c>
      <c r="BR1696">
        <f t="shared" si="404"/>
        <v>1.648693062085903</v>
      </c>
      <c r="BS1696">
        <f t="shared" si="404"/>
        <v>0.87194350038936275</v>
      </c>
      <c r="BT1696">
        <f t="shared" si="404"/>
        <v>1.6371445228107939</v>
      </c>
      <c r="BU1696">
        <f t="shared" si="404"/>
        <v>-0.71890322722064026</v>
      </c>
      <c r="BV1696">
        <f t="shared" si="404"/>
        <v>-0.35717256959863808</v>
      </c>
      <c r="BW1696">
        <f t="shared" si="402"/>
        <v>-0.10325810958507768</v>
      </c>
      <c r="BX1696">
        <f t="shared" si="402"/>
        <v>-4.71798068532421E-2</v>
      </c>
      <c r="BY1696">
        <f t="shared" si="402"/>
        <v>-0.1059703395244459</v>
      </c>
      <c r="BZ1696">
        <f t="shared" si="402"/>
        <v>-0.19657009570666342</v>
      </c>
      <c r="CA1696">
        <f t="shared" si="402"/>
        <v>-0.13449718289666615</v>
      </c>
      <c r="CB1696">
        <f t="shared" si="411"/>
        <v>-0.31011394532950831</v>
      </c>
      <c r="CC1696">
        <f t="shared" si="411"/>
        <v>-0.17748553263522798</v>
      </c>
      <c r="CD1696">
        <f t="shared" si="411"/>
        <v>-0.25505410597689637</v>
      </c>
      <c r="CE1696">
        <f t="shared" si="411"/>
        <v>3.9376570078561768</v>
      </c>
      <c r="CF1696">
        <f t="shared" si="411"/>
        <v>-0.15071378989543877</v>
      </c>
      <c r="CG1696">
        <f t="shared" si="411"/>
        <v>-0.10861780008030536</v>
      </c>
      <c r="CH1696">
        <f t="shared" si="411"/>
        <v>-0.18882099759926541</v>
      </c>
      <c r="CI1696">
        <f t="shared" si="411"/>
        <v>-0.44619487448339101</v>
      </c>
      <c r="CJ1696">
        <f t="shared" si="411"/>
        <v>-0.16369571079412945</v>
      </c>
      <c r="CK1696">
        <f t="shared" si="411"/>
        <v>-9.7617598250793164E-2</v>
      </c>
      <c r="CL1696">
        <f t="shared" si="403"/>
        <v>-0.2513290785070888</v>
      </c>
      <c r="CM1696">
        <f t="shared" si="403"/>
        <v>-0.23069011945429144</v>
      </c>
      <c r="CN1696">
        <f t="shared" si="403"/>
        <v>-0.28694158180777513</v>
      </c>
      <c r="CO1696">
        <f t="shared" si="403"/>
        <v>-0.13662117757178671</v>
      </c>
      <c r="CP1696">
        <f t="shared" si="403"/>
        <v>-0.22529952388354521</v>
      </c>
      <c r="CQ1696">
        <f t="shared" si="403"/>
        <v>-0.21419160226713194</v>
      </c>
      <c r="CR1696">
        <f t="shared" ref="CR1696:CV1755" si="413">(AR1696-AR$2)/AR$3</f>
        <v>-0.26837784803098957</v>
      </c>
      <c r="CS1696">
        <f t="shared" si="413"/>
        <v>-0.12792901248503974</v>
      </c>
      <c r="CT1696">
        <f t="shared" si="413"/>
        <v>-0.15262944947551418</v>
      </c>
      <c r="CU1696">
        <f t="shared" si="413"/>
        <v>-9.1644382318053288E-2</v>
      </c>
      <c r="CV1696">
        <f t="shared" si="410"/>
        <v>0.58430796653874073</v>
      </c>
      <c r="CX1696">
        <f t="shared" si="407"/>
        <v>0.83115021884403995</v>
      </c>
      <c r="CY1696">
        <f t="shared" si="408"/>
        <v>1.0113438617558079</v>
      </c>
      <c r="CZ1696">
        <f t="shared" si="409"/>
        <v>3.2469748945813753E-2</v>
      </c>
    </row>
    <row r="1697" spans="1:104" x14ac:dyDescent="0.25">
      <c r="A1697">
        <v>1697</v>
      </c>
      <c r="B1697">
        <v>7848</v>
      </c>
      <c r="C1697">
        <v>7</v>
      </c>
      <c r="D1697">
        <v>6</v>
      </c>
      <c r="E1697">
        <v>1999</v>
      </c>
      <c r="F1697">
        <v>1999</v>
      </c>
      <c r="G1697">
        <v>0</v>
      </c>
      <c r="H1697">
        <v>384</v>
      </c>
      <c r="I1697">
        <v>384</v>
      </c>
      <c r="J1697">
        <v>774</v>
      </c>
      <c r="K1697">
        <v>656</v>
      </c>
      <c r="L1697">
        <v>1430</v>
      </c>
      <c r="M1697">
        <v>2</v>
      </c>
      <c r="N1697">
        <v>1</v>
      </c>
      <c r="O1697">
        <v>3</v>
      </c>
      <c r="P1697">
        <v>7</v>
      </c>
      <c r="Q1697">
        <v>1</v>
      </c>
      <c r="R1697">
        <v>2</v>
      </c>
      <c r="S1697">
        <v>41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1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3</v>
      </c>
      <c r="AX1697">
        <v>168000</v>
      </c>
      <c r="BB1697">
        <f t="shared" si="406"/>
        <v>-0.26635067425288683</v>
      </c>
      <c r="BC1697">
        <f t="shared" si="406"/>
        <v>0.65274723083933595</v>
      </c>
      <c r="BD1697">
        <f t="shared" si="406"/>
        <v>0.38830869753125574</v>
      </c>
      <c r="BE1697">
        <f t="shared" si="406"/>
        <v>0.9052150254027892</v>
      </c>
      <c r="BF1697">
        <f t="shared" si="406"/>
        <v>0.68197930618287139</v>
      </c>
      <c r="BG1697">
        <f t="shared" si="406"/>
        <v>-1.0132209009324593</v>
      </c>
      <c r="BH1697">
        <f t="shared" si="406"/>
        <v>-0.40951695547642897</v>
      </c>
      <c r="BI1697">
        <f t="shared" si="406"/>
        <v>-1.6133921269089191</v>
      </c>
      <c r="BJ1697">
        <f t="shared" si="406"/>
        <v>-1.027994445190602</v>
      </c>
      <c r="BK1697">
        <f t="shared" si="406"/>
        <v>0.74181610875700865</v>
      </c>
      <c r="BL1697">
        <f t="shared" si="412"/>
        <v>-0.14801744423446314</v>
      </c>
      <c r="BM1697">
        <f t="shared" si="412"/>
        <v>0.78965335510324319</v>
      </c>
      <c r="BN1697">
        <f t="shared" si="412"/>
        <v>1.2088203798343946</v>
      </c>
      <c r="BO1697">
        <f t="shared" si="412"/>
        <v>0.17344343439753029</v>
      </c>
      <c r="BP1697">
        <f t="shared" si="412"/>
        <v>0.33150421349700426</v>
      </c>
      <c r="BQ1697">
        <f t="shared" si="412"/>
        <v>0.60872532306641436</v>
      </c>
      <c r="BR1697">
        <f t="shared" si="404"/>
        <v>0.30404081389622228</v>
      </c>
      <c r="BS1697">
        <f t="shared" si="404"/>
        <v>-0.3088607156969006</v>
      </c>
      <c r="BT1697">
        <f t="shared" si="404"/>
        <v>-0.74996294769766236</v>
      </c>
      <c r="BU1697">
        <f t="shared" si="404"/>
        <v>-0.71890322722064026</v>
      </c>
      <c r="BV1697">
        <f t="shared" si="404"/>
        <v>-0.35717256959863808</v>
      </c>
      <c r="BW1697">
        <f t="shared" si="402"/>
        <v>-0.10325810958507768</v>
      </c>
      <c r="BX1697">
        <f t="shared" si="402"/>
        <v>-4.71798068532421E-2</v>
      </c>
      <c r="BY1697">
        <f t="shared" si="402"/>
        <v>-0.1059703395244459</v>
      </c>
      <c r="BZ1697">
        <f t="shared" si="402"/>
        <v>-0.19657009570666342</v>
      </c>
      <c r="CA1697">
        <f t="shared" si="402"/>
        <v>-0.13449718289666615</v>
      </c>
      <c r="CB1697">
        <f t="shared" si="411"/>
        <v>-0.31011394532950831</v>
      </c>
      <c r="CC1697">
        <f t="shared" si="411"/>
        <v>-0.17748553263522798</v>
      </c>
      <c r="CD1697">
        <f t="shared" si="411"/>
        <v>-0.25505410597689637</v>
      </c>
      <c r="CE1697">
        <f t="shared" si="411"/>
        <v>3.9376570078561768</v>
      </c>
      <c r="CF1697">
        <f t="shared" si="411"/>
        <v>-0.15071378989543877</v>
      </c>
      <c r="CG1697">
        <f t="shared" si="411"/>
        <v>-0.10861780008030536</v>
      </c>
      <c r="CH1697">
        <f t="shared" si="411"/>
        <v>-0.18882099759926541</v>
      </c>
      <c r="CI1697">
        <f t="shared" si="411"/>
        <v>-0.44619487448339101</v>
      </c>
      <c r="CJ1697">
        <f t="shared" si="411"/>
        <v>-0.16369571079412945</v>
      </c>
      <c r="CK1697">
        <f t="shared" si="411"/>
        <v>-9.7617598250793164E-2</v>
      </c>
      <c r="CL1697">
        <f t="shared" si="411"/>
        <v>-0.2513290785070888</v>
      </c>
      <c r="CM1697">
        <f t="shared" si="411"/>
        <v>-0.23069011945429144</v>
      </c>
      <c r="CN1697">
        <f t="shared" si="411"/>
        <v>-0.28694158180777513</v>
      </c>
      <c r="CO1697">
        <f t="shared" si="411"/>
        <v>-0.13662117757178671</v>
      </c>
      <c r="CP1697">
        <f t="shared" si="411"/>
        <v>-0.22529952388354521</v>
      </c>
      <c r="CQ1697">
        <f t="shared" si="411"/>
        <v>-0.21419160226713194</v>
      </c>
      <c r="CR1697">
        <f t="shared" si="413"/>
        <v>-0.26837784803098957</v>
      </c>
      <c r="CS1697">
        <f t="shared" si="413"/>
        <v>-0.12792901248503974</v>
      </c>
      <c r="CT1697">
        <f t="shared" si="413"/>
        <v>-0.15262944947551418</v>
      </c>
      <c r="CU1697">
        <f t="shared" si="413"/>
        <v>-9.1644382318053288E-2</v>
      </c>
      <c r="CV1697">
        <f t="shared" si="410"/>
        <v>-0.57785152491952818</v>
      </c>
      <c r="CX1697">
        <f t="shared" si="407"/>
        <v>-0.16597077504423258</v>
      </c>
      <c r="CY1697">
        <f t="shared" si="408"/>
        <v>-0.11543724833245396</v>
      </c>
      <c r="CZ1697">
        <f t="shared" si="409"/>
        <v>2.553637321930043E-3</v>
      </c>
    </row>
    <row r="1698" spans="1:104" x14ac:dyDescent="0.25">
      <c r="A1698">
        <v>1698</v>
      </c>
      <c r="B1698">
        <v>12720</v>
      </c>
      <c r="C1698">
        <v>8</v>
      </c>
      <c r="D1698">
        <v>5</v>
      </c>
      <c r="E1698">
        <v>2000</v>
      </c>
      <c r="F1698">
        <v>2000</v>
      </c>
      <c r="G1698">
        <v>1173</v>
      </c>
      <c r="H1698">
        <v>282</v>
      </c>
      <c r="I1698">
        <v>1455</v>
      </c>
      <c r="J1698">
        <v>1466</v>
      </c>
      <c r="K1698">
        <v>1221</v>
      </c>
      <c r="L1698">
        <v>2687</v>
      </c>
      <c r="M1698">
        <v>2</v>
      </c>
      <c r="N1698">
        <v>1</v>
      </c>
      <c r="O1698">
        <v>4</v>
      </c>
      <c r="P1698">
        <v>10</v>
      </c>
      <c r="Q1698">
        <v>2</v>
      </c>
      <c r="R1698">
        <v>3</v>
      </c>
      <c r="S1698">
        <v>810</v>
      </c>
      <c r="T1698">
        <v>252</v>
      </c>
      <c r="U1698">
        <v>3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1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4</v>
      </c>
      <c r="AX1698">
        <v>327000</v>
      </c>
      <c r="BB1698">
        <f t="shared" si="406"/>
        <v>0.27409023974124352</v>
      </c>
      <c r="BC1698">
        <f t="shared" si="406"/>
        <v>1.3780219317719313</v>
      </c>
      <c r="BD1698">
        <f t="shared" si="406"/>
        <v>-0.51240735344330679</v>
      </c>
      <c r="BE1698">
        <f t="shared" si="406"/>
        <v>0.9386239578775184</v>
      </c>
      <c r="BF1698">
        <f t="shared" si="406"/>
        <v>0.73042298223374624</v>
      </c>
      <c r="BG1698">
        <f t="shared" si="406"/>
        <v>1.6635087518805647</v>
      </c>
      <c r="BH1698">
        <f t="shared" si="406"/>
        <v>-0.6395523937203762</v>
      </c>
      <c r="BI1698">
        <f t="shared" si="406"/>
        <v>0.95276029313338439</v>
      </c>
      <c r="BJ1698">
        <f t="shared" si="406"/>
        <v>0.82162042853199069</v>
      </c>
      <c r="BK1698">
        <f t="shared" si="406"/>
        <v>2.0606406463473692</v>
      </c>
      <c r="BL1698">
        <f t="shared" si="412"/>
        <v>2.4156467294165194</v>
      </c>
      <c r="BM1698">
        <f t="shared" si="412"/>
        <v>0.78965335510324319</v>
      </c>
      <c r="BN1698">
        <f t="shared" si="412"/>
        <v>1.2088203798343946</v>
      </c>
      <c r="BO1698">
        <f t="shared" si="412"/>
        <v>1.407428343154661</v>
      </c>
      <c r="BP1698">
        <f t="shared" si="412"/>
        <v>2.2198193536698141</v>
      </c>
      <c r="BQ1698">
        <f t="shared" si="412"/>
        <v>2.165125296815769</v>
      </c>
      <c r="BR1698">
        <f t="shared" si="404"/>
        <v>1.648693062085903</v>
      </c>
      <c r="BS1698">
        <f t="shared" si="404"/>
        <v>1.595662213474492</v>
      </c>
      <c r="BT1698">
        <f t="shared" si="404"/>
        <v>1.2686648461551262</v>
      </c>
      <c r="BU1698">
        <f t="shared" si="404"/>
        <v>-0.25595753138594057</v>
      </c>
      <c r="BV1698">
        <f t="shared" si="404"/>
        <v>-0.35717256959863808</v>
      </c>
      <c r="BW1698">
        <f t="shared" si="402"/>
        <v>-0.10325810958507768</v>
      </c>
      <c r="BX1698">
        <f t="shared" si="402"/>
        <v>-4.71798068532421E-2</v>
      </c>
      <c r="BY1698">
        <f t="shared" si="402"/>
        <v>-0.1059703395244459</v>
      </c>
      <c r="BZ1698">
        <f t="shared" si="402"/>
        <v>-0.19657009570666342</v>
      </c>
      <c r="CA1698">
        <f t="shared" si="402"/>
        <v>-0.13449718289666615</v>
      </c>
      <c r="CB1698">
        <f t="shared" si="411"/>
        <v>-0.31011394532950831</v>
      </c>
      <c r="CC1698">
        <f t="shared" si="411"/>
        <v>-0.17748553263522798</v>
      </c>
      <c r="CD1698">
        <f t="shared" si="411"/>
        <v>-0.25505410597689637</v>
      </c>
      <c r="CE1698">
        <f t="shared" si="411"/>
        <v>-0.25381703953656021</v>
      </c>
      <c r="CF1698">
        <f t="shared" si="411"/>
        <v>-0.15071378989543877</v>
      </c>
      <c r="CG1698">
        <f t="shared" si="411"/>
        <v>-0.10861780008030536</v>
      </c>
      <c r="CH1698">
        <f t="shared" si="411"/>
        <v>-0.18882099759926541</v>
      </c>
      <c r="CI1698">
        <f t="shared" si="411"/>
        <v>-0.44619487448339101</v>
      </c>
      <c r="CJ1698">
        <f t="shared" si="411"/>
        <v>6.1055017238746574</v>
      </c>
      <c r="CK1698">
        <f t="shared" si="411"/>
        <v>-9.7617598250793164E-2</v>
      </c>
      <c r="CL1698">
        <f t="shared" si="411"/>
        <v>-0.2513290785070888</v>
      </c>
      <c r="CM1698">
        <f t="shared" si="411"/>
        <v>-0.23069011945429144</v>
      </c>
      <c r="CN1698">
        <f t="shared" si="411"/>
        <v>-0.28694158180777513</v>
      </c>
      <c r="CO1698">
        <f t="shared" si="411"/>
        <v>-0.13662117757178671</v>
      </c>
      <c r="CP1698">
        <f t="shared" si="411"/>
        <v>-0.22529952388354521</v>
      </c>
      <c r="CQ1698">
        <f t="shared" si="411"/>
        <v>-0.21419160226713194</v>
      </c>
      <c r="CR1698">
        <f t="shared" si="413"/>
        <v>-0.26837784803098957</v>
      </c>
      <c r="CS1698">
        <f t="shared" si="413"/>
        <v>-0.12792901248503974</v>
      </c>
      <c r="CT1698">
        <f t="shared" si="413"/>
        <v>-0.15262944947551418</v>
      </c>
      <c r="CU1698">
        <f t="shared" si="413"/>
        <v>-9.1644382318053288E-2</v>
      </c>
      <c r="CV1698">
        <f t="shared" si="410"/>
        <v>0.58430796653874073</v>
      </c>
      <c r="CX1698">
        <f t="shared" si="407"/>
        <v>1.893019329218564</v>
      </c>
      <c r="CY1698">
        <f t="shared" si="408"/>
        <v>2.0058243014122707</v>
      </c>
      <c r="CZ1698">
        <f t="shared" si="409"/>
        <v>1.2724961751622958E-2</v>
      </c>
    </row>
    <row r="1699" spans="1:104" x14ac:dyDescent="0.25">
      <c r="A1699">
        <v>1699</v>
      </c>
      <c r="B1699">
        <v>10750</v>
      </c>
      <c r="C1699">
        <v>8</v>
      </c>
      <c r="D1699">
        <v>5</v>
      </c>
      <c r="E1699">
        <v>1994</v>
      </c>
      <c r="F1699">
        <v>1995</v>
      </c>
      <c r="G1699">
        <v>236</v>
      </c>
      <c r="H1699">
        <v>262</v>
      </c>
      <c r="I1699">
        <v>2024</v>
      </c>
      <c r="J1699">
        <v>2063</v>
      </c>
      <c r="K1699">
        <v>0</v>
      </c>
      <c r="L1699">
        <v>2063</v>
      </c>
      <c r="M1699">
        <v>2</v>
      </c>
      <c r="N1699">
        <v>0</v>
      </c>
      <c r="O1699">
        <v>3</v>
      </c>
      <c r="P1699">
        <v>7</v>
      </c>
      <c r="Q1699">
        <v>2</v>
      </c>
      <c r="R1699">
        <v>3</v>
      </c>
      <c r="S1699">
        <v>815</v>
      </c>
      <c r="T1699">
        <v>182</v>
      </c>
      <c r="U1699">
        <v>56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1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4</v>
      </c>
      <c r="AX1699">
        <v>315000</v>
      </c>
      <c r="BB1699">
        <f t="shared" si="406"/>
        <v>5.5562201857738448E-2</v>
      </c>
      <c r="BC1699">
        <f t="shared" si="406"/>
        <v>1.3780219317719313</v>
      </c>
      <c r="BD1699">
        <f t="shared" si="406"/>
        <v>-0.51240735344330679</v>
      </c>
      <c r="BE1699">
        <f t="shared" si="406"/>
        <v>0.73817036302914307</v>
      </c>
      <c r="BF1699">
        <f t="shared" si="406"/>
        <v>0.4882046019793721</v>
      </c>
      <c r="BG1699">
        <f t="shared" si="406"/>
        <v>-0.4746802376213991</v>
      </c>
      <c r="BH1699">
        <f t="shared" si="406"/>
        <v>-0.68465738161134615</v>
      </c>
      <c r="BI1699">
        <f t="shared" si="406"/>
        <v>2.3161036423435344</v>
      </c>
      <c r="BJ1699">
        <f t="shared" si="406"/>
        <v>2.417314185197291</v>
      </c>
      <c r="BK1699">
        <f t="shared" si="406"/>
        <v>-0.78942087648064874</v>
      </c>
      <c r="BL1699">
        <f t="shared" si="412"/>
        <v>1.1429924379620937</v>
      </c>
      <c r="BM1699">
        <f t="shared" si="412"/>
        <v>0.78965335510324319</v>
      </c>
      <c r="BN1699">
        <f t="shared" si="412"/>
        <v>-0.76924933262188744</v>
      </c>
      <c r="BO1699">
        <f t="shared" si="412"/>
        <v>0.17344343439753029</v>
      </c>
      <c r="BP1699">
        <f t="shared" si="412"/>
        <v>0.33150421349700426</v>
      </c>
      <c r="BQ1699">
        <f t="shared" si="412"/>
        <v>2.165125296815769</v>
      </c>
      <c r="BR1699">
        <f t="shared" si="404"/>
        <v>1.648693062085903</v>
      </c>
      <c r="BS1699">
        <f t="shared" si="404"/>
        <v>1.6194687500891343</v>
      </c>
      <c r="BT1699">
        <f t="shared" si="404"/>
        <v>0.7079349034182405</v>
      </c>
      <c r="BU1699">
        <f t="shared" si="404"/>
        <v>0.1452620716707991</v>
      </c>
      <c r="BV1699">
        <f t="shared" si="404"/>
        <v>-0.35717256959863808</v>
      </c>
      <c r="BW1699">
        <f t="shared" si="402"/>
        <v>-0.10325810958507768</v>
      </c>
      <c r="BX1699">
        <f t="shared" si="402"/>
        <v>-4.71798068532421E-2</v>
      </c>
      <c r="BY1699">
        <f t="shared" si="402"/>
        <v>-0.1059703395244459</v>
      </c>
      <c r="BZ1699">
        <f t="shared" si="402"/>
        <v>-0.19657009570666342</v>
      </c>
      <c r="CA1699">
        <f t="shared" si="402"/>
        <v>-0.13449718289666615</v>
      </c>
      <c r="CB1699">
        <f t="shared" si="411"/>
        <v>-0.31011394532950831</v>
      </c>
      <c r="CC1699">
        <f t="shared" si="411"/>
        <v>-0.17748553263522798</v>
      </c>
      <c r="CD1699">
        <f t="shared" si="411"/>
        <v>-0.25505410597689637</v>
      </c>
      <c r="CE1699">
        <f t="shared" si="411"/>
        <v>-0.25381703953656021</v>
      </c>
      <c r="CF1699">
        <f t="shared" si="411"/>
        <v>-0.15071378989543877</v>
      </c>
      <c r="CG1699">
        <f t="shared" si="411"/>
        <v>-0.10861780008030536</v>
      </c>
      <c r="CH1699">
        <f t="shared" si="411"/>
        <v>-0.18882099759926541</v>
      </c>
      <c r="CI1699">
        <f t="shared" si="411"/>
        <v>-0.44619487448339101</v>
      </c>
      <c r="CJ1699">
        <f t="shared" si="411"/>
        <v>6.1055017238746574</v>
      </c>
      <c r="CK1699">
        <f t="shared" si="411"/>
        <v>-9.7617598250793164E-2</v>
      </c>
      <c r="CL1699">
        <f t="shared" si="411"/>
        <v>-0.2513290785070888</v>
      </c>
      <c r="CM1699">
        <f t="shared" si="411"/>
        <v>-0.23069011945429144</v>
      </c>
      <c r="CN1699">
        <f t="shared" si="411"/>
        <v>-0.28694158180777513</v>
      </c>
      <c r="CO1699">
        <f t="shared" si="411"/>
        <v>-0.13662117757178671</v>
      </c>
      <c r="CP1699">
        <f t="shared" si="411"/>
        <v>-0.22529952388354521</v>
      </c>
      <c r="CQ1699">
        <f t="shared" si="411"/>
        <v>-0.21419160226713194</v>
      </c>
      <c r="CR1699">
        <f t="shared" si="413"/>
        <v>-0.26837784803098957</v>
      </c>
      <c r="CS1699">
        <f t="shared" si="413"/>
        <v>-0.12792901248503974</v>
      </c>
      <c r="CT1699">
        <f t="shared" si="413"/>
        <v>-0.15262944947551418</v>
      </c>
      <c r="CU1699">
        <f t="shared" si="413"/>
        <v>-9.1644382318053288E-2</v>
      </c>
      <c r="CV1699">
        <f t="shared" si="410"/>
        <v>0.58430796653874073</v>
      </c>
      <c r="CX1699">
        <f t="shared" si="407"/>
        <v>1.7376238496515604</v>
      </c>
      <c r="CY1699">
        <f t="shared" si="408"/>
        <v>1.5169364068719602</v>
      </c>
      <c r="CZ1699">
        <f t="shared" si="409"/>
        <v>4.87029474005993E-2</v>
      </c>
    </row>
    <row r="1700" spans="1:104" x14ac:dyDescent="0.25">
      <c r="A1700">
        <v>1700</v>
      </c>
      <c r="B1700">
        <v>9085</v>
      </c>
      <c r="C1700">
        <v>7</v>
      </c>
      <c r="D1700">
        <v>5</v>
      </c>
      <c r="E1700">
        <v>1995</v>
      </c>
      <c r="F1700">
        <v>1996</v>
      </c>
      <c r="G1700">
        <v>816</v>
      </c>
      <c r="H1700">
        <v>254</v>
      </c>
      <c r="I1700">
        <v>1070</v>
      </c>
      <c r="J1700">
        <v>1094</v>
      </c>
      <c r="K1700">
        <v>967</v>
      </c>
      <c r="L1700">
        <v>2061</v>
      </c>
      <c r="M1700">
        <v>2</v>
      </c>
      <c r="N1700">
        <v>1</v>
      </c>
      <c r="O1700">
        <v>3</v>
      </c>
      <c r="P1700">
        <v>7</v>
      </c>
      <c r="Q1700">
        <v>1</v>
      </c>
      <c r="R1700">
        <v>2</v>
      </c>
      <c r="S1700">
        <v>647</v>
      </c>
      <c r="T1700">
        <v>296</v>
      </c>
      <c r="U1700">
        <v>102</v>
      </c>
      <c r="V1700">
        <v>209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1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4</v>
      </c>
      <c r="AX1700">
        <v>260000</v>
      </c>
      <c r="BB1700">
        <f t="shared" si="406"/>
        <v>-0.12913281493212753</v>
      </c>
      <c r="BC1700">
        <f t="shared" si="406"/>
        <v>0.65274723083933595</v>
      </c>
      <c r="BD1700">
        <f t="shared" si="406"/>
        <v>-0.51240735344330679</v>
      </c>
      <c r="BE1700">
        <f t="shared" si="406"/>
        <v>0.77157929550387228</v>
      </c>
      <c r="BF1700">
        <f t="shared" si="406"/>
        <v>0.53664827803024695</v>
      </c>
      <c r="BG1700">
        <f t="shared" si="406"/>
        <v>0.84885190102442687</v>
      </c>
      <c r="BH1700">
        <f t="shared" si="406"/>
        <v>-0.7026993767677342</v>
      </c>
      <c r="BI1700">
        <f t="shared" si="406"/>
        <v>3.0287200961314511E-2</v>
      </c>
      <c r="BJ1700">
        <f t="shared" si="406"/>
        <v>-0.17268120878709095</v>
      </c>
      <c r="BK1700">
        <f t="shared" si="406"/>
        <v>1.4677531551120566</v>
      </c>
      <c r="BL1700">
        <f t="shared" si="412"/>
        <v>1.1389134177971758</v>
      </c>
      <c r="BM1700">
        <f t="shared" si="412"/>
        <v>0.78965335510324319</v>
      </c>
      <c r="BN1700">
        <f t="shared" si="412"/>
        <v>1.2088203798343946</v>
      </c>
      <c r="BO1700">
        <f t="shared" si="412"/>
        <v>0.17344343439753029</v>
      </c>
      <c r="BP1700">
        <f t="shared" si="412"/>
        <v>0.33150421349700426</v>
      </c>
      <c r="BQ1700">
        <f t="shared" si="412"/>
        <v>0.60872532306641436</v>
      </c>
      <c r="BR1700">
        <f t="shared" si="404"/>
        <v>0.30404081389622228</v>
      </c>
      <c r="BS1700">
        <f t="shared" si="404"/>
        <v>0.81956911983714953</v>
      </c>
      <c r="BT1700">
        <f t="shared" si="404"/>
        <v>1.6211236673040259</v>
      </c>
      <c r="BU1700">
        <f t="shared" si="404"/>
        <v>0.85511213861733859</v>
      </c>
      <c r="BV1700">
        <f t="shared" si="404"/>
        <v>3.0365667450026206</v>
      </c>
      <c r="BW1700">
        <f t="shared" si="402"/>
        <v>-0.10325810958507768</v>
      </c>
      <c r="BX1700">
        <f t="shared" si="402"/>
        <v>-4.71798068532421E-2</v>
      </c>
      <c r="BY1700">
        <f t="shared" si="402"/>
        <v>-0.1059703395244459</v>
      </c>
      <c r="BZ1700">
        <f t="shared" si="402"/>
        <v>-0.19657009570666342</v>
      </c>
      <c r="CA1700">
        <f t="shared" si="402"/>
        <v>-0.13449718289666615</v>
      </c>
      <c r="CB1700">
        <f t="shared" si="411"/>
        <v>-0.31011394532950831</v>
      </c>
      <c r="CC1700">
        <f t="shared" si="411"/>
        <v>-0.17748553263522798</v>
      </c>
      <c r="CD1700">
        <f t="shared" si="411"/>
        <v>-0.25505410597689637</v>
      </c>
      <c r="CE1700">
        <f t="shared" si="411"/>
        <v>-0.25381703953656021</v>
      </c>
      <c r="CF1700">
        <f t="shared" si="411"/>
        <v>-0.15071378989543877</v>
      </c>
      <c r="CG1700">
        <f t="shared" si="411"/>
        <v>-0.10861780008030536</v>
      </c>
      <c r="CH1700">
        <f t="shared" si="411"/>
        <v>-0.18882099759926541</v>
      </c>
      <c r="CI1700">
        <f t="shared" si="411"/>
        <v>-0.44619487448339101</v>
      </c>
      <c r="CJ1700">
        <f t="shared" si="411"/>
        <v>6.1055017238746574</v>
      </c>
      <c r="CK1700">
        <f t="shared" si="411"/>
        <v>-9.7617598250793164E-2</v>
      </c>
      <c r="CL1700">
        <f t="shared" si="411"/>
        <v>-0.2513290785070888</v>
      </c>
      <c r="CM1700">
        <f t="shared" si="411"/>
        <v>-0.23069011945429144</v>
      </c>
      <c r="CN1700">
        <f t="shared" si="411"/>
        <v>-0.28694158180777513</v>
      </c>
      <c r="CO1700">
        <f t="shared" si="411"/>
        <v>-0.13662117757178671</v>
      </c>
      <c r="CP1700">
        <f t="shared" si="411"/>
        <v>-0.22529952388354521</v>
      </c>
      <c r="CQ1700">
        <f t="shared" si="411"/>
        <v>-0.21419160226713194</v>
      </c>
      <c r="CR1700">
        <f t="shared" si="413"/>
        <v>-0.26837784803098957</v>
      </c>
      <c r="CS1700">
        <f t="shared" si="413"/>
        <v>-0.12792901248503974</v>
      </c>
      <c r="CT1700">
        <f t="shared" si="413"/>
        <v>-0.15262944947551418</v>
      </c>
      <c r="CU1700">
        <f t="shared" si="413"/>
        <v>-9.1644382318053288E-2</v>
      </c>
      <c r="CV1700">
        <f t="shared" si="410"/>
        <v>0.58430796653874073</v>
      </c>
      <c r="CX1700">
        <f t="shared" si="407"/>
        <v>1.0253945683027943</v>
      </c>
      <c r="CY1700">
        <f t="shared" si="408"/>
        <v>1.0020562563412236</v>
      </c>
      <c r="CZ1700">
        <f t="shared" si="409"/>
        <v>5.4467680521559203E-4</v>
      </c>
    </row>
    <row r="1701" spans="1:104" x14ac:dyDescent="0.25">
      <c r="A1701">
        <v>1701</v>
      </c>
      <c r="B1701">
        <v>11692</v>
      </c>
      <c r="C1701">
        <v>8</v>
      </c>
      <c r="D1701">
        <v>5</v>
      </c>
      <c r="E1701">
        <v>1993</v>
      </c>
      <c r="F1701">
        <v>1994</v>
      </c>
      <c r="G1701">
        <v>624</v>
      </c>
      <c r="H1701">
        <v>549</v>
      </c>
      <c r="I1701">
        <v>1173</v>
      </c>
      <c r="J1701">
        <v>1215</v>
      </c>
      <c r="K1701">
        <v>1017</v>
      </c>
      <c r="L1701">
        <v>2232</v>
      </c>
      <c r="M1701">
        <v>2</v>
      </c>
      <c r="N1701">
        <v>1</v>
      </c>
      <c r="O1701">
        <v>3</v>
      </c>
      <c r="P1701">
        <v>8</v>
      </c>
      <c r="Q1701">
        <v>1</v>
      </c>
      <c r="R1701">
        <v>2</v>
      </c>
      <c r="S1701">
        <v>623</v>
      </c>
      <c r="T1701">
        <v>173</v>
      </c>
      <c r="U1701">
        <v>165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1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4</v>
      </c>
      <c r="AX1701">
        <v>263550</v>
      </c>
      <c r="BB1701">
        <f t="shared" si="406"/>
        <v>0.16005631946497792</v>
      </c>
      <c r="BC1701">
        <f t="shared" si="406"/>
        <v>1.3780219317719313</v>
      </c>
      <c r="BD1701">
        <f t="shared" si="406"/>
        <v>-0.51240735344330679</v>
      </c>
      <c r="BE1701">
        <f t="shared" si="406"/>
        <v>0.70476143055441387</v>
      </c>
      <c r="BF1701">
        <f t="shared" si="406"/>
        <v>0.43976092592849725</v>
      </c>
      <c r="BG1701">
        <f t="shared" si="406"/>
        <v>0.41071712409339484</v>
      </c>
      <c r="BH1701">
        <f t="shared" si="406"/>
        <v>-3.7400805375926202E-2</v>
      </c>
      <c r="BI1701">
        <f t="shared" si="406"/>
        <v>0.27707870354241371</v>
      </c>
      <c r="BJ1701">
        <f t="shared" si="406"/>
        <v>0.15073410872798668</v>
      </c>
      <c r="BK1701">
        <f t="shared" ref="BK1701:BQ1764" si="414">(K1701-K$2)/K$3</f>
        <v>1.584463291182</v>
      </c>
      <c r="BL1701">
        <f t="shared" si="412"/>
        <v>1.4876696418976674</v>
      </c>
      <c r="BM1701">
        <f t="shared" si="412"/>
        <v>0.78965335510324319</v>
      </c>
      <c r="BN1701">
        <f t="shared" si="412"/>
        <v>1.2088203798343946</v>
      </c>
      <c r="BO1701">
        <f t="shared" si="412"/>
        <v>0.17344343439753029</v>
      </c>
      <c r="BP1701">
        <f t="shared" si="412"/>
        <v>0.96094259355460765</v>
      </c>
      <c r="BQ1701">
        <f t="shared" si="412"/>
        <v>0.60872532306641436</v>
      </c>
      <c r="BR1701">
        <f t="shared" si="404"/>
        <v>0.30404081389622228</v>
      </c>
      <c r="BS1701">
        <f t="shared" si="404"/>
        <v>0.70529774408686596</v>
      </c>
      <c r="BT1701">
        <f t="shared" si="404"/>
        <v>0.63584105363778376</v>
      </c>
      <c r="BU1701">
        <f t="shared" si="404"/>
        <v>1.8272980998702077</v>
      </c>
      <c r="BV1701">
        <f t="shared" si="404"/>
        <v>-0.35717256959863808</v>
      </c>
      <c r="BW1701">
        <f t="shared" si="402"/>
        <v>-0.10325810958507768</v>
      </c>
      <c r="BX1701">
        <f t="shared" si="402"/>
        <v>-4.71798068532421E-2</v>
      </c>
      <c r="BY1701">
        <f t="shared" si="402"/>
        <v>-0.1059703395244459</v>
      </c>
      <c r="BZ1701">
        <f t="shared" si="402"/>
        <v>-0.19657009570666342</v>
      </c>
      <c r="CA1701">
        <f t="shared" si="402"/>
        <v>-0.13449718289666615</v>
      </c>
      <c r="CB1701">
        <f t="shared" si="411"/>
        <v>-0.31011394532950831</v>
      </c>
      <c r="CC1701">
        <f t="shared" si="411"/>
        <v>-0.17748553263522798</v>
      </c>
      <c r="CD1701">
        <f t="shared" si="411"/>
        <v>-0.25505410597689637</v>
      </c>
      <c r="CE1701">
        <f t="shared" si="411"/>
        <v>-0.25381703953656021</v>
      </c>
      <c r="CF1701">
        <f t="shared" si="411"/>
        <v>-0.15071378989543877</v>
      </c>
      <c r="CG1701">
        <f t="shared" si="411"/>
        <v>-0.10861780008030536</v>
      </c>
      <c r="CH1701">
        <f t="shared" si="411"/>
        <v>-0.18882099759926541</v>
      </c>
      <c r="CI1701">
        <f t="shared" si="411"/>
        <v>-0.44619487448339101</v>
      </c>
      <c r="CJ1701">
        <f t="shared" si="411"/>
        <v>6.1055017238746574</v>
      </c>
      <c r="CK1701">
        <f t="shared" si="411"/>
        <v>-9.7617598250793164E-2</v>
      </c>
      <c r="CL1701">
        <f t="shared" si="411"/>
        <v>-0.2513290785070888</v>
      </c>
      <c r="CM1701">
        <f t="shared" si="411"/>
        <v>-0.23069011945429144</v>
      </c>
      <c r="CN1701">
        <f t="shared" si="411"/>
        <v>-0.28694158180777513</v>
      </c>
      <c r="CO1701">
        <f t="shared" si="411"/>
        <v>-0.13662117757178671</v>
      </c>
      <c r="CP1701">
        <f t="shared" si="411"/>
        <v>-0.22529952388354521</v>
      </c>
      <c r="CQ1701">
        <f t="shared" si="411"/>
        <v>-0.21419160226713194</v>
      </c>
      <c r="CR1701">
        <f t="shared" si="413"/>
        <v>-0.26837784803098957</v>
      </c>
      <c r="CS1701">
        <f t="shared" si="413"/>
        <v>-0.12792901248503974</v>
      </c>
      <c r="CT1701">
        <f t="shared" si="413"/>
        <v>-0.15262944947551418</v>
      </c>
      <c r="CU1701">
        <f t="shared" si="413"/>
        <v>-9.1644382318053288E-2</v>
      </c>
      <c r="CV1701">
        <f t="shared" si="410"/>
        <v>0.58430796653874073</v>
      </c>
      <c r="CX1701">
        <f t="shared" si="407"/>
        <v>1.0713657310080329</v>
      </c>
      <c r="CY1701">
        <f t="shared" si="408"/>
        <v>1.2858300414275385</v>
      </c>
      <c r="CZ1701">
        <f t="shared" si="409"/>
        <v>4.5994940443714077E-2</v>
      </c>
    </row>
    <row r="1702" spans="1:104" x14ac:dyDescent="0.25">
      <c r="A1702">
        <v>1702</v>
      </c>
      <c r="B1702">
        <v>11194</v>
      </c>
      <c r="C1702">
        <v>8</v>
      </c>
      <c r="D1702">
        <v>5</v>
      </c>
      <c r="E1702">
        <v>2008</v>
      </c>
      <c r="F1702">
        <v>2008</v>
      </c>
      <c r="G1702">
        <v>0</v>
      </c>
      <c r="H1702">
        <v>1696</v>
      </c>
      <c r="I1702">
        <v>1696</v>
      </c>
      <c r="J1702">
        <v>1696</v>
      </c>
      <c r="K1702">
        <v>0</v>
      </c>
      <c r="L1702">
        <v>1696</v>
      </c>
      <c r="M1702">
        <v>2</v>
      </c>
      <c r="N1702">
        <v>0</v>
      </c>
      <c r="O1702">
        <v>3</v>
      </c>
      <c r="P1702">
        <v>7</v>
      </c>
      <c r="Q1702">
        <v>0</v>
      </c>
      <c r="R1702">
        <v>3</v>
      </c>
      <c r="S1702">
        <v>972</v>
      </c>
      <c r="T1702">
        <v>120</v>
      </c>
      <c r="U1702">
        <v>56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1</v>
      </c>
      <c r="AS1702">
        <v>0</v>
      </c>
      <c r="AT1702">
        <v>0</v>
      </c>
      <c r="AU1702">
        <v>0</v>
      </c>
      <c r="AV1702">
        <v>4</v>
      </c>
      <c r="AX1702">
        <v>275000</v>
      </c>
      <c r="BB1702">
        <f t="shared" ref="BB1702:BJ1730" si="415">(B1702-B$2)/B$3</f>
        <v>0.10481420633503603</v>
      </c>
      <c r="BC1702">
        <f t="shared" si="415"/>
        <v>1.3780219317719313</v>
      </c>
      <c r="BD1702">
        <f t="shared" si="415"/>
        <v>-0.51240735344330679</v>
      </c>
      <c r="BE1702">
        <f t="shared" si="415"/>
        <v>1.2058954176753522</v>
      </c>
      <c r="BF1702">
        <f t="shared" si="415"/>
        <v>1.1179723906407448</v>
      </c>
      <c r="BG1702">
        <f t="shared" si="415"/>
        <v>-1.0132209009324593</v>
      </c>
      <c r="BH1702">
        <f t="shared" si="415"/>
        <v>2.5493702501712052</v>
      </c>
      <c r="BI1702">
        <f t="shared" si="415"/>
        <v>1.5302044884930437</v>
      </c>
      <c r="BJ1702">
        <f t="shared" si="415"/>
        <v>1.4363768171970144</v>
      </c>
      <c r="BK1702">
        <f t="shared" si="414"/>
        <v>-0.78942087648064874</v>
      </c>
      <c r="BL1702">
        <f t="shared" si="412"/>
        <v>0.39449223769963498</v>
      </c>
      <c r="BM1702">
        <f t="shared" si="412"/>
        <v>0.78965335510324319</v>
      </c>
      <c r="BN1702">
        <f t="shared" si="412"/>
        <v>-0.76924933262188744</v>
      </c>
      <c r="BO1702">
        <f t="shared" si="412"/>
        <v>0.17344343439753029</v>
      </c>
      <c r="BP1702">
        <f t="shared" si="412"/>
        <v>0.33150421349700426</v>
      </c>
      <c r="BQ1702">
        <f t="shared" si="412"/>
        <v>-0.94767465068294066</v>
      </c>
      <c r="BR1702">
        <f t="shared" si="404"/>
        <v>1.648693062085903</v>
      </c>
      <c r="BS1702">
        <f t="shared" si="404"/>
        <v>2.3669939997889058</v>
      </c>
      <c r="BT1702">
        <f t="shared" si="404"/>
        <v>0.21128838270842745</v>
      </c>
      <c r="BU1702">
        <f t="shared" si="404"/>
        <v>0.1452620716707991</v>
      </c>
      <c r="BV1702">
        <f t="shared" si="404"/>
        <v>-0.35717256959863808</v>
      </c>
      <c r="BW1702">
        <f t="shared" si="402"/>
        <v>-0.10325810958507768</v>
      </c>
      <c r="BX1702">
        <f t="shared" si="402"/>
        <v>-4.71798068532421E-2</v>
      </c>
      <c r="BY1702">
        <f t="shared" si="402"/>
        <v>-0.1059703395244459</v>
      </c>
      <c r="BZ1702">
        <f t="shared" si="402"/>
        <v>-0.19657009570666342</v>
      </c>
      <c r="CA1702">
        <f t="shared" si="402"/>
        <v>-0.13449718289666615</v>
      </c>
      <c r="CB1702">
        <f t="shared" si="411"/>
        <v>-0.31011394532950831</v>
      </c>
      <c r="CC1702">
        <f t="shared" si="411"/>
        <v>-0.17748553263522798</v>
      </c>
      <c r="CD1702">
        <f t="shared" si="411"/>
        <v>-0.25505410597689637</v>
      </c>
      <c r="CE1702">
        <f t="shared" si="411"/>
        <v>-0.25381703953656021</v>
      </c>
      <c r="CF1702">
        <f t="shared" si="411"/>
        <v>-0.15071378989543877</v>
      </c>
      <c r="CG1702">
        <f t="shared" si="411"/>
        <v>-0.10861780008030536</v>
      </c>
      <c r="CH1702">
        <f t="shared" si="411"/>
        <v>-0.18882099759926541</v>
      </c>
      <c r="CI1702">
        <f t="shared" si="411"/>
        <v>-0.44619487448339101</v>
      </c>
      <c r="CJ1702">
        <f t="shared" si="411"/>
        <v>-0.16369571079412945</v>
      </c>
      <c r="CK1702">
        <f t="shared" si="411"/>
        <v>-9.7617598250793164E-2</v>
      </c>
      <c r="CL1702">
        <f t="shared" si="411"/>
        <v>-0.2513290785070888</v>
      </c>
      <c r="CM1702">
        <f t="shared" si="411"/>
        <v>-0.23069011945429144</v>
      </c>
      <c r="CN1702">
        <f t="shared" si="411"/>
        <v>-0.28694158180777513</v>
      </c>
      <c r="CO1702">
        <f t="shared" si="411"/>
        <v>-0.13662117757178671</v>
      </c>
      <c r="CP1702">
        <f t="shared" si="411"/>
        <v>-0.22529952388354521</v>
      </c>
      <c r="CQ1702">
        <f t="shared" ref="CQ1702:CS1765" si="416">(AQ1702-AQ$2)/AQ$3</f>
        <v>-0.21419160226713194</v>
      </c>
      <c r="CR1702">
        <f t="shared" si="413"/>
        <v>3.7240198912729876</v>
      </c>
      <c r="CS1702">
        <f t="shared" si="413"/>
        <v>-0.12792901248503974</v>
      </c>
      <c r="CT1702">
        <f t="shared" si="413"/>
        <v>-0.15262944947551418</v>
      </c>
      <c r="CU1702">
        <f t="shared" si="413"/>
        <v>-9.1644382318053288E-2</v>
      </c>
      <c r="CV1702">
        <f t="shared" si="410"/>
        <v>0.58430796653874073</v>
      </c>
      <c r="CX1702">
        <f t="shared" si="407"/>
        <v>1.2196389177615488</v>
      </c>
      <c r="CY1702">
        <f t="shared" si="408"/>
        <v>0.92470959752770088</v>
      </c>
      <c r="CZ1702">
        <f t="shared" si="409"/>
        <v>8.6983303933599598E-2</v>
      </c>
    </row>
    <row r="1703" spans="1:104" x14ac:dyDescent="0.25">
      <c r="A1703">
        <v>1703</v>
      </c>
      <c r="B1703">
        <v>10206</v>
      </c>
      <c r="C1703">
        <v>8</v>
      </c>
      <c r="D1703">
        <v>5</v>
      </c>
      <c r="E1703">
        <v>2008</v>
      </c>
      <c r="F1703">
        <v>2008</v>
      </c>
      <c r="G1703">
        <v>0</v>
      </c>
      <c r="H1703">
        <v>1614</v>
      </c>
      <c r="I1703">
        <v>1614</v>
      </c>
      <c r="J1703">
        <v>1658</v>
      </c>
      <c r="K1703">
        <v>0</v>
      </c>
      <c r="L1703">
        <v>1658</v>
      </c>
      <c r="M1703">
        <v>2</v>
      </c>
      <c r="N1703">
        <v>1</v>
      </c>
      <c r="O1703">
        <v>3</v>
      </c>
      <c r="P1703">
        <v>7</v>
      </c>
      <c r="Q1703">
        <v>1</v>
      </c>
      <c r="R1703">
        <v>3</v>
      </c>
      <c r="S1703">
        <v>726</v>
      </c>
      <c r="T1703">
        <v>144</v>
      </c>
      <c r="U1703">
        <v>44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1</v>
      </c>
      <c r="AS1703">
        <v>0</v>
      </c>
      <c r="AT1703">
        <v>0</v>
      </c>
      <c r="AU1703">
        <v>0</v>
      </c>
      <c r="AV1703">
        <v>4</v>
      </c>
      <c r="AX1703">
        <v>257500</v>
      </c>
      <c r="BB1703">
        <f t="shared" si="415"/>
        <v>-4.7825964207522959E-3</v>
      </c>
      <c r="BC1703">
        <f t="shared" si="415"/>
        <v>1.3780219317719313</v>
      </c>
      <c r="BD1703">
        <f t="shared" si="415"/>
        <v>-0.51240735344330679</v>
      </c>
      <c r="BE1703">
        <f t="shared" si="415"/>
        <v>1.2058954176753522</v>
      </c>
      <c r="BF1703">
        <f t="shared" si="415"/>
        <v>1.1179723906407448</v>
      </c>
      <c r="BG1703">
        <f t="shared" si="415"/>
        <v>-1.0132209009324593</v>
      </c>
      <c r="BH1703">
        <f t="shared" si="415"/>
        <v>2.364439799818228</v>
      </c>
      <c r="BI1703">
        <f t="shared" si="415"/>
        <v>1.3337297000304209</v>
      </c>
      <c r="BJ1703">
        <f t="shared" si="415"/>
        <v>1.3348083703740974</v>
      </c>
      <c r="BK1703">
        <f t="shared" si="414"/>
        <v>-0.78942087648064874</v>
      </c>
      <c r="BL1703">
        <f t="shared" si="412"/>
        <v>0.31699085456619241</v>
      </c>
      <c r="BM1703">
        <f t="shared" si="412"/>
        <v>0.78965335510324319</v>
      </c>
      <c r="BN1703">
        <f t="shared" si="412"/>
        <v>1.2088203798343946</v>
      </c>
      <c r="BO1703">
        <f t="shared" si="412"/>
        <v>0.17344343439753029</v>
      </c>
      <c r="BP1703">
        <f t="shared" si="412"/>
        <v>0.33150421349700426</v>
      </c>
      <c r="BQ1703">
        <f t="shared" si="412"/>
        <v>0.60872532306641436</v>
      </c>
      <c r="BR1703">
        <f t="shared" si="404"/>
        <v>1.648693062085903</v>
      </c>
      <c r="BS1703">
        <f t="shared" si="404"/>
        <v>1.1957123983484996</v>
      </c>
      <c r="BT1703">
        <f t="shared" si="404"/>
        <v>0.4035386487896454</v>
      </c>
      <c r="BU1703">
        <f t="shared" si="404"/>
        <v>-3.991620666308076E-2</v>
      </c>
      <c r="BV1703">
        <f t="shared" si="404"/>
        <v>-0.35717256959863808</v>
      </c>
      <c r="BW1703">
        <f t="shared" si="402"/>
        <v>-0.10325810958507768</v>
      </c>
      <c r="BX1703">
        <f t="shared" si="402"/>
        <v>-4.71798068532421E-2</v>
      </c>
      <c r="BY1703">
        <f t="shared" si="402"/>
        <v>-0.1059703395244459</v>
      </c>
      <c r="BZ1703">
        <f t="shared" si="402"/>
        <v>-0.19657009570666342</v>
      </c>
      <c r="CA1703">
        <f t="shared" si="402"/>
        <v>-0.13449718289666615</v>
      </c>
      <c r="CB1703">
        <f t="shared" si="402"/>
        <v>-0.31011394532950831</v>
      </c>
      <c r="CC1703">
        <f t="shared" si="402"/>
        <v>-0.17748553263522798</v>
      </c>
      <c r="CD1703">
        <f t="shared" si="402"/>
        <v>-0.25505410597689637</v>
      </c>
      <c r="CE1703">
        <f t="shared" si="402"/>
        <v>-0.25381703953656021</v>
      </c>
      <c r="CF1703">
        <f t="shared" si="402"/>
        <v>-0.15071378989543877</v>
      </c>
      <c r="CG1703">
        <f t="shared" si="402"/>
        <v>-0.10861780008030536</v>
      </c>
      <c r="CH1703">
        <f t="shared" si="402"/>
        <v>-0.18882099759926541</v>
      </c>
      <c r="CI1703">
        <f t="shared" si="402"/>
        <v>-0.44619487448339101</v>
      </c>
      <c r="CJ1703">
        <f t="shared" si="402"/>
        <v>-0.16369571079412945</v>
      </c>
      <c r="CK1703">
        <f t="shared" si="402"/>
        <v>-9.7617598250793164E-2</v>
      </c>
      <c r="CL1703">
        <f t="shared" si="402"/>
        <v>-0.2513290785070888</v>
      </c>
      <c r="CM1703">
        <f t="shared" ref="CM1703:CP1766" si="417">(AM1703-AM$2)/AM$3</f>
        <v>-0.23069011945429144</v>
      </c>
      <c r="CN1703">
        <f t="shared" si="417"/>
        <v>-0.28694158180777513</v>
      </c>
      <c r="CO1703">
        <f t="shared" si="417"/>
        <v>-0.13662117757178671</v>
      </c>
      <c r="CP1703">
        <f t="shared" si="417"/>
        <v>-0.22529952388354521</v>
      </c>
      <c r="CQ1703">
        <f t="shared" si="416"/>
        <v>-0.21419160226713194</v>
      </c>
      <c r="CR1703">
        <f t="shared" si="413"/>
        <v>3.7240198912729876</v>
      </c>
      <c r="CS1703">
        <f t="shared" si="413"/>
        <v>-0.12792901248503974</v>
      </c>
      <c r="CT1703">
        <f t="shared" si="413"/>
        <v>-0.15262944947551418</v>
      </c>
      <c r="CU1703">
        <f t="shared" si="413"/>
        <v>-9.1644382318053288E-2</v>
      </c>
      <c r="CV1703">
        <f t="shared" si="410"/>
        <v>0.58430796653874073</v>
      </c>
      <c r="CX1703">
        <f t="shared" si="407"/>
        <v>0.99302051005966863</v>
      </c>
      <c r="CY1703">
        <f t="shared" si="408"/>
        <v>0.89940245236551741</v>
      </c>
      <c r="CZ1703">
        <f t="shared" si="409"/>
        <v>8.7643407264254257E-3</v>
      </c>
    </row>
    <row r="1704" spans="1:104" x14ac:dyDescent="0.25">
      <c r="A1704">
        <v>1704</v>
      </c>
      <c r="B1704">
        <v>10130</v>
      </c>
      <c r="C1704">
        <v>8</v>
      </c>
      <c r="D1704">
        <v>5</v>
      </c>
      <c r="E1704">
        <v>2007</v>
      </c>
      <c r="F1704">
        <v>2007</v>
      </c>
      <c r="G1704">
        <v>1294</v>
      </c>
      <c r="H1704">
        <v>408</v>
      </c>
      <c r="I1704">
        <v>1702</v>
      </c>
      <c r="J1704">
        <v>1702</v>
      </c>
      <c r="K1704">
        <v>0</v>
      </c>
      <c r="L1704">
        <v>1702</v>
      </c>
      <c r="M1704">
        <v>2</v>
      </c>
      <c r="N1704">
        <v>0</v>
      </c>
      <c r="O1704">
        <v>3</v>
      </c>
      <c r="P1704">
        <v>7</v>
      </c>
      <c r="Q1704">
        <v>1</v>
      </c>
      <c r="R1704">
        <v>3</v>
      </c>
      <c r="S1704">
        <v>844</v>
      </c>
      <c r="T1704">
        <v>0</v>
      </c>
      <c r="U1704">
        <v>69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1</v>
      </c>
      <c r="AS1704">
        <v>0</v>
      </c>
      <c r="AT1704">
        <v>0</v>
      </c>
      <c r="AU1704">
        <v>0</v>
      </c>
      <c r="AV1704">
        <v>4</v>
      </c>
      <c r="AX1704">
        <v>275500</v>
      </c>
      <c r="BB1704">
        <f t="shared" si="415"/>
        <v>-1.3213119709659091E-2</v>
      </c>
      <c r="BC1704">
        <f t="shared" si="415"/>
        <v>1.3780219317719313</v>
      </c>
      <c r="BD1704">
        <f t="shared" si="415"/>
        <v>-0.51240735344330679</v>
      </c>
      <c r="BE1704">
        <f t="shared" si="415"/>
        <v>1.1724864852006229</v>
      </c>
      <c r="BF1704">
        <f t="shared" si="415"/>
        <v>1.06952871458987</v>
      </c>
      <c r="BG1704">
        <f t="shared" si="415"/>
        <v>1.9396249394256422</v>
      </c>
      <c r="BH1704">
        <f t="shared" si="415"/>
        <v>-0.35539097000726494</v>
      </c>
      <c r="BI1704">
        <f t="shared" si="415"/>
        <v>1.5445806925268941</v>
      </c>
      <c r="BJ1704">
        <f t="shared" si="415"/>
        <v>1.4524139403795802</v>
      </c>
      <c r="BK1704">
        <f t="shared" si="414"/>
        <v>-0.78942087648064874</v>
      </c>
      <c r="BL1704">
        <f t="shared" si="412"/>
        <v>0.40672929819438908</v>
      </c>
      <c r="BM1704">
        <f t="shared" si="412"/>
        <v>0.78965335510324319</v>
      </c>
      <c r="BN1704">
        <f t="shared" si="412"/>
        <v>-0.76924933262188744</v>
      </c>
      <c r="BO1704">
        <f t="shared" si="412"/>
        <v>0.17344343439753029</v>
      </c>
      <c r="BP1704">
        <f t="shared" si="412"/>
        <v>0.33150421349700426</v>
      </c>
      <c r="BQ1704">
        <f t="shared" si="412"/>
        <v>0.60872532306641436</v>
      </c>
      <c r="BR1704">
        <f t="shared" si="404"/>
        <v>1.648693062085903</v>
      </c>
      <c r="BS1704">
        <f t="shared" si="404"/>
        <v>1.7575466624540603</v>
      </c>
      <c r="BT1704">
        <f t="shared" si="404"/>
        <v>-0.74996294769766236</v>
      </c>
      <c r="BU1704">
        <f t="shared" si="404"/>
        <v>0.34587187319916896</v>
      </c>
      <c r="BV1704">
        <f t="shared" si="404"/>
        <v>-0.35717256959863808</v>
      </c>
      <c r="BW1704">
        <f t="shared" si="402"/>
        <v>-0.10325810958507768</v>
      </c>
      <c r="BX1704">
        <f t="shared" si="402"/>
        <v>-4.71798068532421E-2</v>
      </c>
      <c r="BY1704">
        <f t="shared" si="402"/>
        <v>-0.1059703395244459</v>
      </c>
      <c r="BZ1704">
        <f t="shared" si="402"/>
        <v>-0.19657009570666342</v>
      </c>
      <c r="CA1704">
        <f t="shared" si="402"/>
        <v>-0.13449718289666615</v>
      </c>
      <c r="CB1704">
        <f t="shared" si="402"/>
        <v>-0.31011394532950831</v>
      </c>
      <c r="CC1704">
        <f t="shared" si="402"/>
        <v>-0.17748553263522798</v>
      </c>
      <c r="CD1704">
        <f t="shared" si="402"/>
        <v>-0.25505410597689637</v>
      </c>
      <c r="CE1704">
        <f t="shared" si="402"/>
        <v>-0.25381703953656021</v>
      </c>
      <c r="CF1704">
        <f t="shared" si="402"/>
        <v>-0.15071378989543877</v>
      </c>
      <c r="CG1704">
        <f t="shared" si="402"/>
        <v>-0.10861780008030536</v>
      </c>
      <c r="CH1704">
        <f t="shared" si="402"/>
        <v>-0.18882099759926541</v>
      </c>
      <c r="CI1704">
        <f t="shared" si="402"/>
        <v>-0.44619487448339101</v>
      </c>
      <c r="CJ1704">
        <f t="shared" si="402"/>
        <v>-0.16369571079412945</v>
      </c>
      <c r="CK1704">
        <f t="shared" si="402"/>
        <v>-9.7617598250793164E-2</v>
      </c>
      <c r="CL1704">
        <f t="shared" si="402"/>
        <v>-0.2513290785070888</v>
      </c>
      <c r="CM1704">
        <f t="shared" si="417"/>
        <v>-0.23069011945429144</v>
      </c>
      <c r="CN1704">
        <f t="shared" si="417"/>
        <v>-0.28694158180777513</v>
      </c>
      <c r="CO1704">
        <f t="shared" si="417"/>
        <v>-0.13662117757178671</v>
      </c>
      <c r="CP1704">
        <f t="shared" si="417"/>
        <v>-0.22529952388354521</v>
      </c>
      <c r="CQ1704">
        <f t="shared" si="416"/>
        <v>-0.21419160226713194</v>
      </c>
      <c r="CR1704">
        <f t="shared" si="413"/>
        <v>3.7240198912729876</v>
      </c>
      <c r="CS1704">
        <f t="shared" si="413"/>
        <v>-0.12792901248503974</v>
      </c>
      <c r="CT1704">
        <f t="shared" si="413"/>
        <v>-0.15262944947551418</v>
      </c>
      <c r="CU1704">
        <f t="shared" si="413"/>
        <v>-9.1644382318053288E-2</v>
      </c>
      <c r="CV1704">
        <f t="shared" si="410"/>
        <v>0.58430796653874073</v>
      </c>
      <c r="CX1704">
        <f t="shared" si="407"/>
        <v>1.2261137294101738</v>
      </c>
      <c r="CY1704">
        <f t="shared" si="408"/>
        <v>1.2795671408606053</v>
      </c>
      <c r="CZ1704">
        <f t="shared" si="409"/>
        <v>2.8572671956891187E-3</v>
      </c>
    </row>
    <row r="1705" spans="1:104" x14ac:dyDescent="0.25">
      <c r="A1705">
        <v>1705</v>
      </c>
      <c r="B1705">
        <v>9139</v>
      </c>
      <c r="C1705">
        <v>8</v>
      </c>
      <c r="D1705">
        <v>5</v>
      </c>
      <c r="E1705">
        <v>2006</v>
      </c>
      <c r="F1705">
        <v>2006</v>
      </c>
      <c r="G1705">
        <v>379</v>
      </c>
      <c r="H1705">
        <v>1043</v>
      </c>
      <c r="I1705">
        <v>1422</v>
      </c>
      <c r="J1705">
        <v>1432</v>
      </c>
      <c r="K1705">
        <v>0</v>
      </c>
      <c r="L1705">
        <v>1432</v>
      </c>
      <c r="M1705">
        <v>2</v>
      </c>
      <c r="N1705">
        <v>0</v>
      </c>
      <c r="O1705">
        <v>3</v>
      </c>
      <c r="P1705">
        <v>7</v>
      </c>
      <c r="Q1705">
        <v>1</v>
      </c>
      <c r="R1705">
        <v>2</v>
      </c>
      <c r="S1705">
        <v>492</v>
      </c>
      <c r="T1705">
        <v>297</v>
      </c>
      <c r="U1705">
        <v>5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1</v>
      </c>
      <c r="AS1705">
        <v>0</v>
      </c>
      <c r="AT1705">
        <v>0</v>
      </c>
      <c r="AU1705">
        <v>0</v>
      </c>
      <c r="AV1705">
        <v>5</v>
      </c>
      <c r="AX1705">
        <v>245000</v>
      </c>
      <c r="BB1705">
        <f t="shared" si="415"/>
        <v>-0.12314270627948322</v>
      </c>
      <c r="BC1705">
        <f t="shared" si="415"/>
        <v>1.3780219317719313</v>
      </c>
      <c r="BD1705">
        <f t="shared" si="415"/>
        <v>-0.51240735344330679</v>
      </c>
      <c r="BE1705">
        <f t="shared" si="415"/>
        <v>1.1390775527258938</v>
      </c>
      <c r="BF1705">
        <f t="shared" si="415"/>
        <v>1.0210850385389951</v>
      </c>
      <c r="BG1705">
        <f t="shared" si="415"/>
        <v>-0.14836110688630752</v>
      </c>
      <c r="BH1705">
        <f t="shared" si="415"/>
        <v>1.0766923955310337</v>
      </c>
      <c r="BI1705">
        <f t="shared" si="415"/>
        <v>0.87369117094720694</v>
      </c>
      <c r="BJ1705">
        <f t="shared" si="415"/>
        <v>0.73074339716411763</v>
      </c>
      <c r="BK1705">
        <f t="shared" si="414"/>
        <v>-0.78942087648064874</v>
      </c>
      <c r="BL1705">
        <f t="shared" si="412"/>
        <v>-0.14393842406954513</v>
      </c>
      <c r="BM1705">
        <f t="shared" si="412"/>
        <v>0.78965335510324319</v>
      </c>
      <c r="BN1705">
        <f t="shared" si="412"/>
        <v>-0.76924933262188744</v>
      </c>
      <c r="BO1705">
        <f t="shared" si="412"/>
        <v>0.17344343439753029</v>
      </c>
      <c r="BP1705">
        <f t="shared" si="412"/>
        <v>0.33150421349700426</v>
      </c>
      <c r="BQ1705">
        <f t="shared" si="412"/>
        <v>0.60872532306641436</v>
      </c>
      <c r="BR1705">
        <f t="shared" si="404"/>
        <v>0.30404081389622228</v>
      </c>
      <c r="BS1705">
        <f t="shared" si="404"/>
        <v>8.1566484783234874E-2</v>
      </c>
      <c r="BT1705">
        <f t="shared" si="404"/>
        <v>1.6291340950574098</v>
      </c>
      <c r="BU1705">
        <f t="shared" si="404"/>
        <v>5.2672932503859168E-2</v>
      </c>
      <c r="BV1705">
        <f t="shared" si="404"/>
        <v>-0.35717256959863808</v>
      </c>
      <c r="BW1705">
        <f t="shared" si="402"/>
        <v>-0.10325810958507768</v>
      </c>
      <c r="BX1705">
        <f t="shared" si="402"/>
        <v>-4.71798068532421E-2</v>
      </c>
      <c r="BY1705">
        <f t="shared" si="402"/>
        <v>-0.1059703395244459</v>
      </c>
      <c r="BZ1705">
        <f t="shared" si="402"/>
        <v>-0.19657009570666342</v>
      </c>
      <c r="CA1705">
        <f t="shared" si="402"/>
        <v>-0.13449718289666615</v>
      </c>
      <c r="CB1705">
        <f t="shared" si="402"/>
        <v>-0.31011394532950831</v>
      </c>
      <c r="CC1705">
        <f t="shared" si="402"/>
        <v>-0.17748553263522798</v>
      </c>
      <c r="CD1705">
        <f t="shared" si="402"/>
        <v>-0.25505410597689637</v>
      </c>
      <c r="CE1705">
        <f t="shared" si="402"/>
        <v>-0.25381703953656021</v>
      </c>
      <c r="CF1705">
        <f t="shared" si="402"/>
        <v>-0.15071378989543877</v>
      </c>
      <c r="CG1705">
        <f t="shared" si="402"/>
        <v>-0.10861780008030536</v>
      </c>
      <c r="CH1705">
        <f t="shared" si="402"/>
        <v>-0.18882099759926541</v>
      </c>
      <c r="CI1705">
        <f t="shared" si="402"/>
        <v>-0.44619487448339101</v>
      </c>
      <c r="CJ1705">
        <f t="shared" si="402"/>
        <v>-0.16369571079412945</v>
      </c>
      <c r="CK1705">
        <f t="shared" si="402"/>
        <v>-9.7617598250793164E-2</v>
      </c>
      <c r="CL1705">
        <f t="shared" si="402"/>
        <v>-0.2513290785070888</v>
      </c>
      <c r="CM1705">
        <f t="shared" si="417"/>
        <v>-0.23069011945429144</v>
      </c>
      <c r="CN1705">
        <f t="shared" si="417"/>
        <v>-0.28694158180777513</v>
      </c>
      <c r="CO1705">
        <f t="shared" si="417"/>
        <v>-0.13662117757178671</v>
      </c>
      <c r="CP1705">
        <f t="shared" si="417"/>
        <v>-0.22529952388354521</v>
      </c>
      <c r="CQ1705">
        <f t="shared" si="416"/>
        <v>-0.21419160226713194</v>
      </c>
      <c r="CR1705">
        <f t="shared" si="413"/>
        <v>3.7240198912729876</v>
      </c>
      <c r="CS1705">
        <f t="shared" si="413"/>
        <v>-0.12792901248503974</v>
      </c>
      <c r="CT1705">
        <f t="shared" si="413"/>
        <v>-0.15262944947551418</v>
      </c>
      <c r="CU1705">
        <f t="shared" si="413"/>
        <v>-9.1644382318053288E-2</v>
      </c>
      <c r="CV1705">
        <f t="shared" si="410"/>
        <v>1.7464674579970096</v>
      </c>
      <c r="CX1705">
        <f t="shared" si="407"/>
        <v>0.83115021884403995</v>
      </c>
      <c r="CY1705">
        <f t="shared" si="408"/>
        <v>0.66233785805195411</v>
      </c>
      <c r="CZ1705">
        <f t="shared" si="409"/>
        <v>2.8497613156197359E-2</v>
      </c>
    </row>
    <row r="1706" spans="1:104" x14ac:dyDescent="0.25">
      <c r="A1706">
        <v>1706</v>
      </c>
      <c r="B1706">
        <v>11128</v>
      </c>
      <c r="C1706">
        <v>9</v>
      </c>
      <c r="D1706">
        <v>5</v>
      </c>
      <c r="E1706">
        <v>2005</v>
      </c>
      <c r="F1706">
        <v>2006</v>
      </c>
      <c r="G1706">
        <v>2158</v>
      </c>
      <c r="H1706">
        <v>300</v>
      </c>
      <c r="I1706">
        <v>2458</v>
      </c>
      <c r="J1706">
        <v>2490</v>
      </c>
      <c r="K1706">
        <v>0</v>
      </c>
      <c r="L1706">
        <v>2490</v>
      </c>
      <c r="M1706">
        <v>2</v>
      </c>
      <c r="N1706">
        <v>0</v>
      </c>
      <c r="O1706">
        <v>2</v>
      </c>
      <c r="P1706">
        <v>9</v>
      </c>
      <c r="Q1706">
        <v>2</v>
      </c>
      <c r="R1706">
        <v>3</v>
      </c>
      <c r="S1706">
        <v>795</v>
      </c>
      <c r="T1706">
        <v>70</v>
      </c>
      <c r="U1706">
        <v>226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1</v>
      </c>
      <c r="AS1706">
        <v>0</v>
      </c>
      <c r="AT1706">
        <v>0</v>
      </c>
      <c r="AU1706">
        <v>0</v>
      </c>
      <c r="AV1706">
        <v>5</v>
      </c>
      <c r="AX1706">
        <v>468000</v>
      </c>
      <c r="BB1706">
        <f t="shared" si="415"/>
        <v>9.7492962426248553E-2</v>
      </c>
      <c r="BC1706">
        <f t="shared" si="415"/>
        <v>2.1032966327045264</v>
      </c>
      <c r="BD1706">
        <f t="shared" si="415"/>
        <v>-0.51240735344330679</v>
      </c>
      <c r="BE1706">
        <f t="shared" si="415"/>
        <v>1.1056686202511645</v>
      </c>
      <c r="BF1706">
        <f t="shared" si="415"/>
        <v>1.0210850385389951</v>
      </c>
      <c r="BG1706">
        <f t="shared" si="415"/>
        <v>3.9112314356152864</v>
      </c>
      <c r="BH1706">
        <f t="shared" si="415"/>
        <v>-0.59895790461850307</v>
      </c>
      <c r="BI1706">
        <f t="shared" si="415"/>
        <v>3.3559824007920493</v>
      </c>
      <c r="BJ1706">
        <f t="shared" si="415"/>
        <v>3.5586227850232262</v>
      </c>
      <c r="BK1706">
        <f t="shared" si="414"/>
        <v>-0.78942087648064874</v>
      </c>
      <c r="BL1706">
        <f t="shared" si="412"/>
        <v>2.0138632431720933</v>
      </c>
      <c r="BM1706">
        <f t="shared" si="412"/>
        <v>0.78965335510324319</v>
      </c>
      <c r="BN1706">
        <f t="shared" si="412"/>
        <v>-0.76924933262188744</v>
      </c>
      <c r="BO1706">
        <f t="shared" si="412"/>
        <v>-1.0605414743596004</v>
      </c>
      <c r="BP1706">
        <f t="shared" si="412"/>
        <v>1.590380973612211</v>
      </c>
      <c r="BQ1706">
        <f t="shared" si="412"/>
        <v>2.165125296815769</v>
      </c>
      <c r="BR1706">
        <f t="shared" si="404"/>
        <v>1.648693062085903</v>
      </c>
      <c r="BS1706">
        <f t="shared" si="404"/>
        <v>1.5242426036305647</v>
      </c>
      <c r="BT1706">
        <f t="shared" si="404"/>
        <v>-0.18923300496077664</v>
      </c>
      <c r="BU1706">
        <f t="shared" si="404"/>
        <v>2.7686210147340971</v>
      </c>
      <c r="BV1706">
        <f t="shared" si="404"/>
        <v>-0.35717256959863808</v>
      </c>
      <c r="BW1706">
        <f t="shared" si="402"/>
        <v>-0.10325810958507768</v>
      </c>
      <c r="BX1706">
        <f t="shared" si="402"/>
        <v>-4.71798068532421E-2</v>
      </c>
      <c r="BY1706">
        <f t="shared" si="402"/>
        <v>-0.1059703395244459</v>
      </c>
      <c r="BZ1706">
        <f t="shared" si="402"/>
        <v>-0.19657009570666342</v>
      </c>
      <c r="CA1706">
        <f t="shared" si="402"/>
        <v>-0.13449718289666615</v>
      </c>
      <c r="CB1706">
        <f t="shared" si="402"/>
        <v>-0.31011394532950831</v>
      </c>
      <c r="CC1706">
        <f t="shared" si="402"/>
        <v>-0.17748553263522798</v>
      </c>
      <c r="CD1706">
        <f t="shared" si="402"/>
        <v>-0.25505410597689637</v>
      </c>
      <c r="CE1706">
        <f t="shared" si="402"/>
        <v>-0.25381703953656021</v>
      </c>
      <c r="CF1706">
        <f t="shared" si="402"/>
        <v>-0.15071378989543877</v>
      </c>
      <c r="CG1706">
        <f t="shared" si="402"/>
        <v>-0.10861780008030536</v>
      </c>
      <c r="CH1706">
        <f t="shared" si="402"/>
        <v>-0.18882099759926541</v>
      </c>
      <c r="CI1706">
        <f t="shared" si="402"/>
        <v>-0.44619487448339101</v>
      </c>
      <c r="CJ1706">
        <f t="shared" si="402"/>
        <v>-0.16369571079412945</v>
      </c>
      <c r="CK1706">
        <f t="shared" si="402"/>
        <v>-9.7617598250793164E-2</v>
      </c>
      <c r="CL1706">
        <f t="shared" si="402"/>
        <v>-0.2513290785070888</v>
      </c>
      <c r="CM1706">
        <f t="shared" si="417"/>
        <v>-0.23069011945429144</v>
      </c>
      <c r="CN1706">
        <f t="shared" si="417"/>
        <v>-0.28694158180777513</v>
      </c>
      <c r="CO1706">
        <f t="shared" si="417"/>
        <v>-0.13662117757178671</v>
      </c>
      <c r="CP1706">
        <f t="shared" si="417"/>
        <v>-0.22529952388354521</v>
      </c>
      <c r="CQ1706">
        <f t="shared" si="416"/>
        <v>-0.21419160226713194</v>
      </c>
      <c r="CR1706">
        <f t="shared" si="413"/>
        <v>3.7240198912729876</v>
      </c>
      <c r="CS1706">
        <f t="shared" si="413"/>
        <v>-0.12792901248503974</v>
      </c>
      <c r="CT1706">
        <f t="shared" si="413"/>
        <v>-0.15262944947551418</v>
      </c>
      <c r="CU1706">
        <f t="shared" si="413"/>
        <v>-9.1644382318053288E-2</v>
      </c>
      <c r="CV1706">
        <f t="shared" si="410"/>
        <v>1.7464674579970096</v>
      </c>
      <c r="CX1706">
        <f t="shared" si="407"/>
        <v>3.7189162141308549</v>
      </c>
      <c r="CY1706">
        <f t="shared" si="408"/>
        <v>2.5876678977403245</v>
      </c>
      <c r="CZ1706">
        <f t="shared" si="409"/>
        <v>1.2797227533364097</v>
      </c>
    </row>
    <row r="1707" spans="1:104" x14ac:dyDescent="0.25">
      <c r="A1707">
        <v>1707</v>
      </c>
      <c r="B1707">
        <v>7993</v>
      </c>
      <c r="C1707">
        <v>7</v>
      </c>
      <c r="D1707">
        <v>5</v>
      </c>
      <c r="E1707">
        <v>2008</v>
      </c>
      <c r="F1707">
        <v>2009</v>
      </c>
      <c r="G1707">
        <v>0</v>
      </c>
      <c r="H1707">
        <v>1436</v>
      </c>
      <c r="I1707">
        <v>1436</v>
      </c>
      <c r="J1707">
        <v>1436</v>
      </c>
      <c r="K1707">
        <v>0</v>
      </c>
      <c r="L1707">
        <v>1436</v>
      </c>
      <c r="M1707">
        <v>2</v>
      </c>
      <c r="N1707">
        <v>0</v>
      </c>
      <c r="O1707">
        <v>3</v>
      </c>
      <c r="P1707">
        <v>6</v>
      </c>
      <c r="Q1707">
        <v>0</v>
      </c>
      <c r="R1707">
        <v>2</v>
      </c>
      <c r="S1707">
        <v>529</v>
      </c>
      <c r="T1707">
        <v>0</v>
      </c>
      <c r="U1707">
        <v>121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1</v>
      </c>
      <c r="AS1707">
        <v>0</v>
      </c>
      <c r="AT1707">
        <v>0</v>
      </c>
      <c r="AU1707">
        <v>0</v>
      </c>
      <c r="AV1707">
        <v>5</v>
      </c>
      <c r="AX1707">
        <v>225000</v>
      </c>
      <c r="BB1707">
        <f t="shared" si="415"/>
        <v>-0.25026612324115671</v>
      </c>
      <c r="BC1707">
        <f t="shared" si="415"/>
        <v>0.65274723083933595</v>
      </c>
      <c r="BD1707">
        <f t="shared" si="415"/>
        <v>-0.51240735344330679</v>
      </c>
      <c r="BE1707">
        <f t="shared" si="415"/>
        <v>1.2058954176753522</v>
      </c>
      <c r="BF1707">
        <f t="shared" si="415"/>
        <v>1.1664160666916197</v>
      </c>
      <c r="BG1707">
        <f t="shared" si="415"/>
        <v>-1.0132209009324593</v>
      </c>
      <c r="BH1707">
        <f t="shared" si="415"/>
        <v>1.9630054075885948</v>
      </c>
      <c r="BI1707">
        <f t="shared" si="415"/>
        <v>0.90723564702619131</v>
      </c>
      <c r="BJ1707">
        <f t="shared" si="415"/>
        <v>0.74143481261916155</v>
      </c>
      <c r="BK1707">
        <f t="shared" si="414"/>
        <v>-0.78942087648064874</v>
      </c>
      <c r="BL1707">
        <f t="shared" si="412"/>
        <v>-0.13578038373970905</v>
      </c>
      <c r="BM1707">
        <f t="shared" si="412"/>
        <v>0.78965335510324319</v>
      </c>
      <c r="BN1707">
        <f t="shared" si="412"/>
        <v>-0.76924933262188744</v>
      </c>
      <c r="BO1707">
        <f t="shared" si="412"/>
        <v>0.17344343439753029</v>
      </c>
      <c r="BP1707">
        <f t="shared" si="412"/>
        <v>-0.29793416656059907</v>
      </c>
      <c r="BQ1707">
        <f t="shared" si="412"/>
        <v>-0.94767465068294066</v>
      </c>
      <c r="BR1707">
        <f t="shared" si="404"/>
        <v>0.30404081389622228</v>
      </c>
      <c r="BS1707">
        <f t="shared" si="404"/>
        <v>0.25773485573158866</v>
      </c>
      <c r="BT1707">
        <f t="shared" si="404"/>
        <v>-0.74996294769766236</v>
      </c>
      <c r="BU1707">
        <f t="shared" si="404"/>
        <v>1.1483110793126483</v>
      </c>
      <c r="BV1707">
        <f t="shared" si="404"/>
        <v>-0.35717256959863808</v>
      </c>
      <c r="BW1707">
        <f t="shared" si="402"/>
        <v>-0.10325810958507768</v>
      </c>
      <c r="BX1707">
        <f t="shared" si="402"/>
        <v>-4.71798068532421E-2</v>
      </c>
      <c r="BY1707">
        <f t="shared" si="402"/>
        <v>-0.1059703395244459</v>
      </c>
      <c r="BZ1707">
        <f t="shared" si="402"/>
        <v>-0.19657009570666342</v>
      </c>
      <c r="CA1707">
        <f t="shared" si="402"/>
        <v>-0.13449718289666615</v>
      </c>
      <c r="CB1707">
        <f t="shared" si="402"/>
        <v>-0.31011394532950831</v>
      </c>
      <c r="CC1707">
        <f t="shared" si="402"/>
        <v>-0.17748553263522798</v>
      </c>
      <c r="CD1707">
        <f t="shared" si="402"/>
        <v>-0.25505410597689637</v>
      </c>
      <c r="CE1707">
        <f t="shared" si="402"/>
        <v>-0.25381703953656021</v>
      </c>
      <c r="CF1707">
        <f t="shared" si="402"/>
        <v>-0.15071378989543877</v>
      </c>
      <c r="CG1707">
        <f t="shared" si="402"/>
        <v>-0.10861780008030536</v>
      </c>
      <c r="CH1707">
        <f t="shared" si="402"/>
        <v>-0.18882099759926541</v>
      </c>
      <c r="CI1707">
        <f t="shared" si="402"/>
        <v>-0.44619487448339101</v>
      </c>
      <c r="CJ1707">
        <f t="shared" si="402"/>
        <v>-0.16369571079412945</v>
      </c>
      <c r="CK1707">
        <f t="shared" si="402"/>
        <v>-9.7617598250793164E-2</v>
      </c>
      <c r="CL1707">
        <f t="shared" si="402"/>
        <v>-0.2513290785070888</v>
      </c>
      <c r="CM1707">
        <f t="shared" si="417"/>
        <v>-0.23069011945429144</v>
      </c>
      <c r="CN1707">
        <f t="shared" si="417"/>
        <v>-0.28694158180777513</v>
      </c>
      <c r="CO1707">
        <f t="shared" si="417"/>
        <v>-0.13662117757178671</v>
      </c>
      <c r="CP1707">
        <f t="shared" si="417"/>
        <v>-0.22529952388354521</v>
      </c>
      <c r="CQ1707">
        <f t="shared" si="416"/>
        <v>-0.21419160226713194</v>
      </c>
      <c r="CR1707">
        <f t="shared" si="413"/>
        <v>3.7240198912729876</v>
      </c>
      <c r="CS1707">
        <f t="shared" si="413"/>
        <v>-0.12792901248503974</v>
      </c>
      <c r="CT1707">
        <f t="shared" si="413"/>
        <v>-0.15262944947551418</v>
      </c>
      <c r="CU1707">
        <f t="shared" si="413"/>
        <v>-9.1644382318053288E-2</v>
      </c>
      <c r="CV1707">
        <f t="shared" si="410"/>
        <v>1.7464674579970096</v>
      </c>
      <c r="CX1707">
        <f t="shared" si="407"/>
        <v>0.57215775289903403</v>
      </c>
      <c r="CY1707">
        <f t="shared" si="408"/>
        <v>0.32577266073723293</v>
      </c>
      <c r="CZ1707">
        <f t="shared" si="409"/>
        <v>6.0705613639579221E-2</v>
      </c>
    </row>
    <row r="1708" spans="1:104" x14ac:dyDescent="0.25">
      <c r="A1708">
        <v>1708</v>
      </c>
      <c r="B1708">
        <v>8640</v>
      </c>
      <c r="C1708">
        <v>7</v>
      </c>
      <c r="D1708">
        <v>5</v>
      </c>
      <c r="E1708">
        <v>2008</v>
      </c>
      <c r="F1708">
        <v>2008</v>
      </c>
      <c r="G1708">
        <v>0</v>
      </c>
      <c r="H1708">
        <v>1402</v>
      </c>
      <c r="I1708">
        <v>1402</v>
      </c>
      <c r="J1708">
        <v>1402</v>
      </c>
      <c r="K1708">
        <v>0</v>
      </c>
      <c r="L1708">
        <v>1402</v>
      </c>
      <c r="M1708">
        <v>2</v>
      </c>
      <c r="N1708">
        <v>0</v>
      </c>
      <c r="O1708">
        <v>3</v>
      </c>
      <c r="P1708">
        <v>7</v>
      </c>
      <c r="Q1708">
        <v>0</v>
      </c>
      <c r="R1708">
        <v>2</v>
      </c>
      <c r="S1708">
        <v>625</v>
      </c>
      <c r="T1708">
        <v>205</v>
      </c>
      <c r="U1708">
        <v>126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1</v>
      </c>
      <c r="AS1708">
        <v>0</v>
      </c>
      <c r="AT1708">
        <v>0</v>
      </c>
      <c r="AU1708">
        <v>0</v>
      </c>
      <c r="AV1708">
        <v>4</v>
      </c>
      <c r="AX1708">
        <v>229800</v>
      </c>
      <c r="BB1708">
        <f t="shared" si="415"/>
        <v>-0.17849574734743703</v>
      </c>
      <c r="BC1708">
        <f t="shared" si="415"/>
        <v>0.65274723083933595</v>
      </c>
      <c r="BD1708">
        <f t="shared" si="415"/>
        <v>-0.51240735344330679</v>
      </c>
      <c r="BE1708">
        <f t="shared" si="415"/>
        <v>1.2058954176753522</v>
      </c>
      <c r="BF1708">
        <f t="shared" si="415"/>
        <v>1.1179723906407448</v>
      </c>
      <c r="BG1708">
        <f t="shared" si="415"/>
        <v>-1.0132209009324593</v>
      </c>
      <c r="BH1708">
        <f t="shared" si="415"/>
        <v>1.8863269281739456</v>
      </c>
      <c r="BI1708">
        <f t="shared" si="415"/>
        <v>0.82577049083437215</v>
      </c>
      <c r="BJ1708">
        <f t="shared" si="415"/>
        <v>0.65055778125128849</v>
      </c>
      <c r="BK1708">
        <f t="shared" si="414"/>
        <v>-0.78942087648064874</v>
      </c>
      <c r="BL1708">
        <f t="shared" si="412"/>
        <v>-0.20512372654331559</v>
      </c>
      <c r="BM1708">
        <f t="shared" si="412"/>
        <v>0.78965335510324319</v>
      </c>
      <c r="BN1708">
        <f t="shared" si="412"/>
        <v>-0.76924933262188744</v>
      </c>
      <c r="BO1708">
        <f t="shared" si="412"/>
        <v>0.17344343439753029</v>
      </c>
      <c r="BP1708">
        <f t="shared" si="412"/>
        <v>0.33150421349700426</v>
      </c>
      <c r="BQ1708">
        <f t="shared" si="412"/>
        <v>-0.94767465068294066</v>
      </c>
      <c r="BR1708">
        <f t="shared" si="404"/>
        <v>0.30404081389622228</v>
      </c>
      <c r="BS1708">
        <f t="shared" si="404"/>
        <v>0.71482035873272287</v>
      </c>
      <c r="BT1708">
        <f t="shared" si="404"/>
        <v>0.89217474174607436</v>
      </c>
      <c r="BU1708">
        <f t="shared" si="404"/>
        <v>1.2254686952850982</v>
      </c>
      <c r="BV1708">
        <f t="shared" si="404"/>
        <v>-0.35717256959863808</v>
      </c>
      <c r="BW1708">
        <f t="shared" si="402"/>
        <v>-0.10325810958507768</v>
      </c>
      <c r="BX1708">
        <f t="shared" si="402"/>
        <v>-4.71798068532421E-2</v>
      </c>
      <c r="BY1708">
        <f t="shared" si="402"/>
        <v>-0.1059703395244459</v>
      </c>
      <c r="BZ1708">
        <f t="shared" si="402"/>
        <v>-0.19657009570666342</v>
      </c>
      <c r="CA1708">
        <f t="shared" si="402"/>
        <v>-0.13449718289666615</v>
      </c>
      <c r="CB1708">
        <f t="shared" si="402"/>
        <v>-0.31011394532950831</v>
      </c>
      <c r="CC1708">
        <f t="shared" si="402"/>
        <v>-0.17748553263522798</v>
      </c>
      <c r="CD1708">
        <f t="shared" si="402"/>
        <v>-0.25505410597689637</v>
      </c>
      <c r="CE1708">
        <f t="shared" si="402"/>
        <v>-0.25381703953656021</v>
      </c>
      <c r="CF1708">
        <f t="shared" si="402"/>
        <v>-0.15071378989543877</v>
      </c>
      <c r="CG1708">
        <f t="shared" si="402"/>
        <v>-0.10861780008030536</v>
      </c>
      <c r="CH1708">
        <f t="shared" si="402"/>
        <v>-0.18882099759926541</v>
      </c>
      <c r="CI1708">
        <f t="shared" si="402"/>
        <v>-0.44619487448339101</v>
      </c>
      <c r="CJ1708">
        <f t="shared" si="402"/>
        <v>-0.16369571079412945</v>
      </c>
      <c r="CK1708">
        <f t="shared" si="402"/>
        <v>-9.7617598250793164E-2</v>
      </c>
      <c r="CL1708">
        <f t="shared" si="402"/>
        <v>-0.2513290785070888</v>
      </c>
      <c r="CM1708">
        <f t="shared" si="417"/>
        <v>-0.23069011945429144</v>
      </c>
      <c r="CN1708">
        <f t="shared" si="417"/>
        <v>-0.28694158180777513</v>
      </c>
      <c r="CO1708">
        <f t="shared" si="417"/>
        <v>-0.13662117757178671</v>
      </c>
      <c r="CP1708">
        <f t="shared" si="417"/>
        <v>-0.22529952388354521</v>
      </c>
      <c r="CQ1708">
        <f t="shared" si="416"/>
        <v>-0.21419160226713194</v>
      </c>
      <c r="CR1708">
        <f t="shared" si="413"/>
        <v>3.7240198912729876</v>
      </c>
      <c r="CS1708">
        <f t="shared" si="413"/>
        <v>-0.12792901248503974</v>
      </c>
      <c r="CT1708">
        <f t="shared" si="413"/>
        <v>-0.15262944947551418</v>
      </c>
      <c r="CU1708">
        <f t="shared" si="413"/>
        <v>-9.1644382318053288E-2</v>
      </c>
      <c r="CV1708">
        <f t="shared" si="410"/>
        <v>0.58430796653874073</v>
      </c>
      <c r="CX1708">
        <f t="shared" si="407"/>
        <v>0.63431594472583552</v>
      </c>
      <c r="CY1708">
        <f t="shared" si="408"/>
        <v>0.30896561340827028</v>
      </c>
      <c r="CZ1708">
        <f t="shared" si="409"/>
        <v>0.10585283808844947</v>
      </c>
    </row>
    <row r="1709" spans="1:104" x14ac:dyDescent="0.25">
      <c r="A1709">
        <v>1709</v>
      </c>
      <c r="B1709">
        <v>12606</v>
      </c>
      <c r="C1709">
        <v>9</v>
      </c>
      <c r="D1709">
        <v>5</v>
      </c>
      <c r="E1709">
        <v>2007</v>
      </c>
      <c r="F1709">
        <v>2008</v>
      </c>
      <c r="G1709">
        <v>0</v>
      </c>
      <c r="H1709">
        <v>1530</v>
      </c>
      <c r="I1709">
        <v>1530</v>
      </c>
      <c r="J1709">
        <v>1530</v>
      </c>
      <c r="K1709">
        <v>0</v>
      </c>
      <c r="L1709">
        <v>1530</v>
      </c>
      <c r="M1709">
        <v>2</v>
      </c>
      <c r="N1709">
        <v>0</v>
      </c>
      <c r="O1709">
        <v>3</v>
      </c>
      <c r="P1709">
        <v>7</v>
      </c>
      <c r="Q1709">
        <v>1</v>
      </c>
      <c r="R1709">
        <v>3</v>
      </c>
      <c r="S1709">
        <v>984</v>
      </c>
      <c r="T1709">
        <v>212</v>
      </c>
      <c r="U1709">
        <v>136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1</v>
      </c>
      <c r="AS1709">
        <v>0</v>
      </c>
      <c r="AT1709">
        <v>0</v>
      </c>
      <c r="AU1709">
        <v>0</v>
      </c>
      <c r="AV1709">
        <v>4</v>
      </c>
      <c r="AX1709">
        <v>250000</v>
      </c>
      <c r="BB1709">
        <f t="shared" si="415"/>
        <v>0.26144445480788331</v>
      </c>
      <c r="BC1709">
        <f t="shared" si="415"/>
        <v>2.1032966327045264</v>
      </c>
      <c r="BD1709">
        <f t="shared" si="415"/>
        <v>-0.51240735344330679</v>
      </c>
      <c r="BE1709">
        <f t="shared" si="415"/>
        <v>1.1724864852006229</v>
      </c>
      <c r="BF1709">
        <f t="shared" si="415"/>
        <v>1.1179723906407448</v>
      </c>
      <c r="BG1709">
        <f t="shared" si="415"/>
        <v>-1.0132209009324593</v>
      </c>
      <c r="BH1709">
        <f t="shared" si="415"/>
        <v>2.1749988506761539</v>
      </c>
      <c r="BI1709">
        <f t="shared" si="415"/>
        <v>1.1324628435565149</v>
      </c>
      <c r="BJ1709">
        <f t="shared" si="415"/>
        <v>0.99268307581269288</v>
      </c>
      <c r="BK1709">
        <f t="shared" si="414"/>
        <v>-0.78942087648064874</v>
      </c>
      <c r="BL1709">
        <f t="shared" si="412"/>
        <v>5.5933564011438411E-2</v>
      </c>
      <c r="BM1709">
        <f t="shared" si="412"/>
        <v>0.78965335510324319</v>
      </c>
      <c r="BN1709">
        <f t="shared" si="412"/>
        <v>-0.76924933262188744</v>
      </c>
      <c r="BO1709">
        <f t="shared" si="412"/>
        <v>0.17344343439753029</v>
      </c>
      <c r="BP1709">
        <f t="shared" si="412"/>
        <v>0.33150421349700426</v>
      </c>
      <c r="BQ1709">
        <f t="shared" si="412"/>
        <v>0.60872532306641436</v>
      </c>
      <c r="BR1709">
        <f t="shared" si="404"/>
        <v>1.648693062085903</v>
      </c>
      <c r="BS1709">
        <f t="shared" si="404"/>
        <v>2.4241296876640477</v>
      </c>
      <c r="BT1709">
        <f t="shared" si="404"/>
        <v>0.94824773601976298</v>
      </c>
      <c r="BU1709">
        <f t="shared" si="404"/>
        <v>1.3797839272299981</v>
      </c>
      <c r="BV1709">
        <f t="shared" si="404"/>
        <v>-0.35717256959863808</v>
      </c>
      <c r="BW1709">
        <f t="shared" si="402"/>
        <v>-0.10325810958507768</v>
      </c>
      <c r="BX1709">
        <f t="shared" si="402"/>
        <v>-4.71798068532421E-2</v>
      </c>
      <c r="BY1709">
        <f t="shared" si="402"/>
        <v>-0.1059703395244459</v>
      </c>
      <c r="BZ1709">
        <f t="shared" si="402"/>
        <v>-0.19657009570666342</v>
      </c>
      <c r="CA1709">
        <f t="shared" si="402"/>
        <v>-0.13449718289666615</v>
      </c>
      <c r="CB1709">
        <f t="shared" si="402"/>
        <v>-0.31011394532950831</v>
      </c>
      <c r="CC1709">
        <f t="shared" si="402"/>
        <v>-0.17748553263522798</v>
      </c>
      <c r="CD1709">
        <f t="shared" si="402"/>
        <v>-0.25505410597689637</v>
      </c>
      <c r="CE1709">
        <f t="shared" si="402"/>
        <v>-0.25381703953656021</v>
      </c>
      <c r="CF1709">
        <f t="shared" si="402"/>
        <v>-0.15071378989543877</v>
      </c>
      <c r="CG1709">
        <f t="shared" si="402"/>
        <v>-0.10861780008030536</v>
      </c>
      <c r="CH1709">
        <f t="shared" si="402"/>
        <v>-0.18882099759926541</v>
      </c>
      <c r="CI1709">
        <f t="shared" si="402"/>
        <v>-0.44619487448339101</v>
      </c>
      <c r="CJ1709">
        <f t="shared" si="402"/>
        <v>-0.16369571079412945</v>
      </c>
      <c r="CK1709">
        <f t="shared" ref="CK1709:CO1772" si="418">(AK1709-AK$2)/AK$3</f>
        <v>-9.7617598250793164E-2</v>
      </c>
      <c r="CL1709">
        <f t="shared" si="418"/>
        <v>-0.2513290785070888</v>
      </c>
      <c r="CM1709">
        <f t="shared" si="417"/>
        <v>-0.23069011945429144</v>
      </c>
      <c r="CN1709">
        <f t="shared" si="417"/>
        <v>-0.28694158180777513</v>
      </c>
      <c r="CO1709">
        <f t="shared" si="417"/>
        <v>-0.13662117757178671</v>
      </c>
      <c r="CP1709">
        <f t="shared" si="417"/>
        <v>-0.22529952388354521</v>
      </c>
      <c r="CQ1709">
        <f t="shared" si="416"/>
        <v>-0.21419160226713194</v>
      </c>
      <c r="CR1709">
        <f t="shared" si="413"/>
        <v>3.7240198912729876</v>
      </c>
      <c r="CS1709">
        <f t="shared" si="413"/>
        <v>-0.12792901248503974</v>
      </c>
      <c r="CT1709">
        <f t="shared" si="413"/>
        <v>-0.15262944947551418</v>
      </c>
      <c r="CU1709">
        <f t="shared" si="413"/>
        <v>-9.1644382318053288E-2</v>
      </c>
      <c r="CV1709">
        <f t="shared" si="410"/>
        <v>0.58430796653874073</v>
      </c>
      <c r="CX1709">
        <f t="shared" si="407"/>
        <v>0.8958983353302914</v>
      </c>
      <c r="CY1709">
        <f t="shared" si="408"/>
        <v>1.0139294491442477</v>
      </c>
      <c r="CZ1709">
        <f t="shared" si="409"/>
        <v>1.3931343828163096E-2</v>
      </c>
    </row>
    <row r="1710" spans="1:104" x14ac:dyDescent="0.25">
      <c r="A1710">
        <v>1710</v>
      </c>
      <c r="B1710">
        <v>7500</v>
      </c>
      <c r="C1710">
        <v>8</v>
      </c>
      <c r="D1710">
        <v>5</v>
      </c>
      <c r="E1710">
        <v>2006</v>
      </c>
      <c r="F1710">
        <v>2007</v>
      </c>
      <c r="G1710">
        <v>24</v>
      </c>
      <c r="H1710">
        <v>1348</v>
      </c>
      <c r="I1710">
        <v>1372</v>
      </c>
      <c r="J1710">
        <v>1448</v>
      </c>
      <c r="K1710">
        <v>0</v>
      </c>
      <c r="L1710">
        <v>1448</v>
      </c>
      <c r="M1710">
        <v>2</v>
      </c>
      <c r="N1710">
        <v>0</v>
      </c>
      <c r="O1710">
        <v>2</v>
      </c>
      <c r="P1710">
        <v>6</v>
      </c>
      <c r="Q1710">
        <v>1</v>
      </c>
      <c r="R1710">
        <v>2</v>
      </c>
      <c r="S1710">
        <v>692</v>
      </c>
      <c r="T1710">
        <v>0</v>
      </c>
      <c r="U1710">
        <v>14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1</v>
      </c>
      <c r="AS1710">
        <v>0</v>
      </c>
      <c r="AT1710">
        <v>0</v>
      </c>
      <c r="AU1710">
        <v>0</v>
      </c>
      <c r="AV1710">
        <v>4</v>
      </c>
      <c r="AX1710">
        <v>238500</v>
      </c>
      <c r="BB1710">
        <f t="shared" si="415"/>
        <v>-0.304953596681039</v>
      </c>
      <c r="BC1710">
        <f t="shared" si="415"/>
        <v>1.3780219317719313</v>
      </c>
      <c r="BD1710">
        <f t="shared" si="415"/>
        <v>-0.51240735344330679</v>
      </c>
      <c r="BE1710">
        <f t="shared" si="415"/>
        <v>1.1390775527258938</v>
      </c>
      <c r="BF1710">
        <f t="shared" si="415"/>
        <v>1.06952871458987</v>
      </c>
      <c r="BG1710">
        <f t="shared" si="415"/>
        <v>-0.95845405381608029</v>
      </c>
      <c r="BH1710">
        <f t="shared" si="415"/>
        <v>1.7645434608683266</v>
      </c>
      <c r="BI1710">
        <f t="shared" si="415"/>
        <v>0.75388947066511991</v>
      </c>
      <c r="BJ1710">
        <f t="shared" si="415"/>
        <v>0.77350905898429323</v>
      </c>
      <c r="BK1710">
        <f t="shared" si="414"/>
        <v>-0.78942087648064874</v>
      </c>
      <c r="BL1710">
        <f t="shared" si="412"/>
        <v>-0.11130626275020088</v>
      </c>
      <c r="BM1710">
        <f t="shared" si="412"/>
        <v>0.78965335510324319</v>
      </c>
      <c r="BN1710">
        <f t="shared" si="412"/>
        <v>-0.76924933262188744</v>
      </c>
      <c r="BO1710">
        <f t="shared" si="412"/>
        <v>-1.0605414743596004</v>
      </c>
      <c r="BP1710">
        <f t="shared" si="412"/>
        <v>-0.29793416656059907</v>
      </c>
      <c r="BQ1710">
        <f t="shared" si="412"/>
        <v>0.60872532306641436</v>
      </c>
      <c r="BR1710">
        <f t="shared" si="404"/>
        <v>0.30404081389622228</v>
      </c>
      <c r="BS1710">
        <f t="shared" si="404"/>
        <v>1.0338279493689311</v>
      </c>
      <c r="BT1710">
        <f t="shared" si="404"/>
        <v>-0.74996294769766236</v>
      </c>
      <c r="BU1710">
        <f t="shared" si="404"/>
        <v>1.441510020007958</v>
      </c>
      <c r="BV1710">
        <f t="shared" si="404"/>
        <v>-0.35717256959863808</v>
      </c>
      <c r="BW1710">
        <f t="shared" si="404"/>
        <v>-0.10325810958507768</v>
      </c>
      <c r="BX1710">
        <f t="shared" si="404"/>
        <v>-4.71798068532421E-2</v>
      </c>
      <c r="BY1710">
        <f t="shared" si="404"/>
        <v>-0.1059703395244459</v>
      </c>
      <c r="BZ1710">
        <f t="shared" si="404"/>
        <v>-0.19657009570666342</v>
      </c>
      <c r="CA1710">
        <f t="shared" si="404"/>
        <v>-0.13449718289666615</v>
      </c>
      <c r="CB1710">
        <f t="shared" si="404"/>
        <v>-0.31011394532950831</v>
      </c>
      <c r="CC1710">
        <f t="shared" si="404"/>
        <v>-0.17748553263522798</v>
      </c>
      <c r="CD1710">
        <f t="shared" si="404"/>
        <v>-0.25505410597689637</v>
      </c>
      <c r="CE1710">
        <f t="shared" si="404"/>
        <v>-0.25381703953656021</v>
      </c>
      <c r="CF1710">
        <f t="shared" si="404"/>
        <v>-0.15071378989543877</v>
      </c>
      <c r="CG1710">
        <f t="shared" si="404"/>
        <v>-0.10861780008030536</v>
      </c>
      <c r="CH1710">
        <f t="shared" ref="CH1710:CO1773" si="419">(AH1710-AH$2)/AH$3</f>
        <v>-0.18882099759926541</v>
      </c>
      <c r="CI1710">
        <f t="shared" si="419"/>
        <v>-0.44619487448339101</v>
      </c>
      <c r="CJ1710">
        <f t="shared" si="419"/>
        <v>-0.16369571079412945</v>
      </c>
      <c r="CK1710">
        <f t="shared" si="418"/>
        <v>-9.7617598250793164E-2</v>
      </c>
      <c r="CL1710">
        <f t="shared" si="418"/>
        <v>-0.2513290785070888</v>
      </c>
      <c r="CM1710">
        <f t="shared" si="417"/>
        <v>-0.23069011945429144</v>
      </c>
      <c r="CN1710">
        <f t="shared" si="417"/>
        <v>-0.28694158180777513</v>
      </c>
      <c r="CO1710">
        <f t="shared" si="417"/>
        <v>-0.13662117757178671</v>
      </c>
      <c r="CP1710">
        <f t="shared" si="417"/>
        <v>-0.22529952388354521</v>
      </c>
      <c r="CQ1710">
        <f t="shared" si="416"/>
        <v>-0.21419160226713194</v>
      </c>
      <c r="CR1710">
        <f t="shared" si="413"/>
        <v>3.7240198912729876</v>
      </c>
      <c r="CS1710">
        <f t="shared" si="413"/>
        <v>-0.12792901248503974</v>
      </c>
      <c r="CT1710">
        <f t="shared" si="413"/>
        <v>-0.15262944947551418</v>
      </c>
      <c r="CU1710">
        <f t="shared" si="413"/>
        <v>-9.1644382318053288E-2</v>
      </c>
      <c r="CV1710">
        <f t="shared" si="410"/>
        <v>0.58430796653874073</v>
      </c>
      <c r="CX1710">
        <f t="shared" si="407"/>
        <v>0.74697766741191307</v>
      </c>
      <c r="CY1710">
        <f t="shared" si="408"/>
        <v>0.58982892428339351</v>
      </c>
      <c r="CZ1710">
        <f t="shared" si="409"/>
        <v>2.4695727466873426E-2</v>
      </c>
    </row>
    <row r="1711" spans="1:104" x14ac:dyDescent="0.25">
      <c r="A1711">
        <v>1711</v>
      </c>
      <c r="B1711">
        <v>10603</v>
      </c>
      <c r="C1711">
        <v>8</v>
      </c>
      <c r="D1711">
        <v>5</v>
      </c>
      <c r="E1711">
        <v>2006</v>
      </c>
      <c r="F1711">
        <v>2006</v>
      </c>
      <c r="G1711">
        <v>682</v>
      </c>
      <c r="H1711">
        <v>218</v>
      </c>
      <c r="I1711">
        <v>900</v>
      </c>
      <c r="J1711">
        <v>909</v>
      </c>
      <c r="K1711">
        <v>886</v>
      </c>
      <c r="L1711">
        <v>1795</v>
      </c>
      <c r="M1711">
        <v>2</v>
      </c>
      <c r="N1711">
        <v>1</v>
      </c>
      <c r="O1711">
        <v>3</v>
      </c>
      <c r="P1711">
        <v>8</v>
      </c>
      <c r="Q1711">
        <v>1</v>
      </c>
      <c r="R1711">
        <v>3</v>
      </c>
      <c r="S1711">
        <v>782</v>
      </c>
      <c r="T1711">
        <v>168</v>
      </c>
      <c r="U1711">
        <v>45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1</v>
      </c>
      <c r="AS1711">
        <v>0</v>
      </c>
      <c r="AT1711">
        <v>0</v>
      </c>
      <c r="AU1711">
        <v>0</v>
      </c>
      <c r="AV1711">
        <v>5</v>
      </c>
      <c r="AX1711">
        <v>270000</v>
      </c>
      <c r="BB1711">
        <f t="shared" si="415"/>
        <v>3.9255794969984513E-2</v>
      </c>
      <c r="BC1711">
        <f t="shared" si="415"/>
        <v>1.3780219317719313</v>
      </c>
      <c r="BD1711">
        <f t="shared" si="415"/>
        <v>-0.51240735344330679</v>
      </c>
      <c r="BE1711">
        <f t="shared" si="415"/>
        <v>1.1390775527258938</v>
      </c>
      <c r="BF1711">
        <f t="shared" si="415"/>
        <v>1.0210850385389951</v>
      </c>
      <c r="BG1711">
        <f t="shared" si="415"/>
        <v>0.54307033795797743</v>
      </c>
      <c r="BH1711">
        <f t="shared" si="415"/>
        <v>-0.78388835497148024</v>
      </c>
      <c r="BI1711">
        <f t="shared" si="415"/>
        <v>-0.37703857999778129</v>
      </c>
      <c r="BJ1711">
        <f t="shared" si="415"/>
        <v>-0.6671591735828708</v>
      </c>
      <c r="BK1711">
        <f t="shared" si="414"/>
        <v>1.2786827346787484</v>
      </c>
      <c r="BL1711">
        <f t="shared" si="412"/>
        <v>0.5964037358630776</v>
      </c>
      <c r="BM1711">
        <f t="shared" si="412"/>
        <v>0.78965335510324319</v>
      </c>
      <c r="BN1711">
        <f t="shared" si="412"/>
        <v>1.2088203798343946</v>
      </c>
      <c r="BO1711">
        <f t="shared" si="412"/>
        <v>0.17344343439753029</v>
      </c>
      <c r="BP1711">
        <f t="shared" si="412"/>
        <v>0.96094259355460765</v>
      </c>
      <c r="BQ1711">
        <f t="shared" si="412"/>
        <v>0.60872532306641436</v>
      </c>
      <c r="BR1711">
        <f t="shared" si="404"/>
        <v>1.648693062085903</v>
      </c>
      <c r="BS1711">
        <f t="shared" si="404"/>
        <v>1.4623456084324944</v>
      </c>
      <c r="BT1711">
        <f t="shared" si="404"/>
        <v>0.59578891487086338</v>
      </c>
      <c r="BU1711">
        <f t="shared" si="404"/>
        <v>-2.448468346859077E-2</v>
      </c>
      <c r="BV1711">
        <f t="shared" ref="BV1711:CG1732" si="420">(V1711-V$2)/V$3</f>
        <v>-0.35717256959863808</v>
      </c>
      <c r="BW1711">
        <f t="shared" si="420"/>
        <v>-0.10325810958507768</v>
      </c>
      <c r="BX1711">
        <f t="shared" si="420"/>
        <v>-4.71798068532421E-2</v>
      </c>
      <c r="BY1711">
        <f t="shared" si="420"/>
        <v>-0.1059703395244459</v>
      </c>
      <c r="BZ1711">
        <f t="shared" si="420"/>
        <v>-0.19657009570666342</v>
      </c>
      <c r="CA1711">
        <f t="shared" si="420"/>
        <v>-0.13449718289666615</v>
      </c>
      <c r="CB1711">
        <f t="shared" si="420"/>
        <v>-0.31011394532950831</v>
      </c>
      <c r="CC1711">
        <f t="shared" si="420"/>
        <v>-0.17748553263522798</v>
      </c>
      <c r="CD1711">
        <f t="shared" si="420"/>
        <v>-0.25505410597689637</v>
      </c>
      <c r="CE1711">
        <f t="shared" si="420"/>
        <v>-0.25381703953656021</v>
      </c>
      <c r="CF1711">
        <f t="shared" si="420"/>
        <v>-0.15071378989543877</v>
      </c>
      <c r="CG1711">
        <f t="shared" si="420"/>
        <v>-0.10861780008030536</v>
      </c>
      <c r="CH1711">
        <f t="shared" si="419"/>
        <v>-0.18882099759926541</v>
      </c>
      <c r="CI1711">
        <f t="shared" si="419"/>
        <v>-0.44619487448339101</v>
      </c>
      <c r="CJ1711">
        <f t="shared" si="419"/>
        <v>-0.16369571079412945</v>
      </c>
      <c r="CK1711">
        <f t="shared" si="418"/>
        <v>-9.7617598250793164E-2</v>
      </c>
      <c r="CL1711">
        <f t="shared" si="418"/>
        <v>-0.2513290785070888</v>
      </c>
      <c r="CM1711">
        <f t="shared" si="417"/>
        <v>-0.23069011945429144</v>
      </c>
      <c r="CN1711">
        <f t="shared" si="417"/>
        <v>-0.28694158180777513</v>
      </c>
      <c r="CO1711">
        <f t="shared" si="417"/>
        <v>-0.13662117757178671</v>
      </c>
      <c r="CP1711">
        <f t="shared" si="417"/>
        <v>-0.22529952388354521</v>
      </c>
      <c r="CQ1711">
        <f t="shared" si="416"/>
        <v>-0.21419160226713194</v>
      </c>
      <c r="CR1711">
        <f t="shared" si="413"/>
        <v>3.7240198912729876</v>
      </c>
      <c r="CS1711">
        <f t="shared" si="413"/>
        <v>-0.12792901248503974</v>
      </c>
      <c r="CT1711">
        <f t="shared" si="413"/>
        <v>-0.15262944947551418</v>
      </c>
      <c r="CU1711">
        <f t="shared" si="413"/>
        <v>-9.1644382318053288E-2</v>
      </c>
      <c r="CV1711">
        <f t="shared" si="410"/>
        <v>1.7464674579970096</v>
      </c>
      <c r="CX1711">
        <f t="shared" si="407"/>
        <v>1.1548908012752972</v>
      </c>
      <c r="CY1711">
        <f t="shared" si="408"/>
        <v>0.95749959453240208</v>
      </c>
      <c r="CZ1711">
        <f t="shared" si="409"/>
        <v>3.8963288499416361E-2</v>
      </c>
    </row>
    <row r="1712" spans="1:104" x14ac:dyDescent="0.25">
      <c r="A1712">
        <v>1712</v>
      </c>
      <c r="B1712">
        <v>8125</v>
      </c>
      <c r="C1712">
        <v>8</v>
      </c>
      <c r="D1712">
        <v>5</v>
      </c>
      <c r="E1712">
        <v>2008</v>
      </c>
      <c r="F1712">
        <v>2009</v>
      </c>
      <c r="G1712">
        <v>0</v>
      </c>
      <c r="H1712">
        <v>1836</v>
      </c>
      <c r="I1712">
        <v>1836</v>
      </c>
      <c r="J1712">
        <v>1836</v>
      </c>
      <c r="K1712">
        <v>0</v>
      </c>
      <c r="L1712">
        <v>1836</v>
      </c>
      <c r="M1712">
        <v>2</v>
      </c>
      <c r="N1712">
        <v>0</v>
      </c>
      <c r="O1712">
        <v>3</v>
      </c>
      <c r="P1712">
        <v>8</v>
      </c>
      <c r="Q1712">
        <v>1</v>
      </c>
      <c r="R1712">
        <v>2</v>
      </c>
      <c r="S1712">
        <v>517</v>
      </c>
      <c r="T1712">
        <v>0</v>
      </c>
      <c r="U1712">
        <v>175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1</v>
      </c>
      <c r="AS1712">
        <v>0</v>
      </c>
      <c r="AT1712">
        <v>0</v>
      </c>
      <c r="AU1712">
        <v>0</v>
      </c>
      <c r="AV1712">
        <v>4</v>
      </c>
      <c r="AX1712">
        <v>264500</v>
      </c>
      <c r="BB1712">
        <f t="shared" si="415"/>
        <v>-0.23562363542358178</v>
      </c>
      <c r="BC1712">
        <f t="shared" si="415"/>
        <v>1.3780219317719313</v>
      </c>
      <c r="BD1712">
        <f t="shared" si="415"/>
        <v>-0.51240735344330679</v>
      </c>
      <c r="BE1712">
        <f t="shared" si="415"/>
        <v>1.2058954176753522</v>
      </c>
      <c r="BF1712">
        <f t="shared" si="415"/>
        <v>1.1664160666916197</v>
      </c>
      <c r="BG1712">
        <f t="shared" si="415"/>
        <v>-1.0132209009324593</v>
      </c>
      <c r="BH1712">
        <f t="shared" si="415"/>
        <v>2.8651051654079955</v>
      </c>
      <c r="BI1712">
        <f t="shared" si="415"/>
        <v>1.8656492492828873</v>
      </c>
      <c r="BJ1712">
        <f t="shared" si="415"/>
        <v>1.8105763581235503</v>
      </c>
      <c r="BK1712">
        <f t="shared" si="414"/>
        <v>-0.78942087648064874</v>
      </c>
      <c r="BL1712">
        <f t="shared" si="412"/>
        <v>0.68002364924389724</v>
      </c>
      <c r="BM1712">
        <f t="shared" si="412"/>
        <v>0.78965335510324319</v>
      </c>
      <c r="BN1712">
        <f t="shared" si="412"/>
        <v>-0.76924933262188744</v>
      </c>
      <c r="BO1712">
        <f t="shared" si="412"/>
        <v>0.17344343439753029</v>
      </c>
      <c r="BP1712">
        <f t="shared" si="412"/>
        <v>0.96094259355460765</v>
      </c>
      <c r="BQ1712">
        <f t="shared" si="412"/>
        <v>0.60872532306641436</v>
      </c>
      <c r="BR1712">
        <f t="shared" si="412"/>
        <v>0.30404081389622228</v>
      </c>
      <c r="BS1712">
        <f t="shared" si="412"/>
        <v>0.20059916785644691</v>
      </c>
      <c r="BT1712">
        <f t="shared" si="412"/>
        <v>-0.74996294769766236</v>
      </c>
      <c r="BU1712">
        <f t="shared" si="412"/>
        <v>1.9816133318151077</v>
      </c>
      <c r="BV1712">
        <f t="shared" si="420"/>
        <v>-0.35717256959863808</v>
      </c>
      <c r="BW1712">
        <f t="shared" si="420"/>
        <v>-0.10325810958507768</v>
      </c>
      <c r="BX1712">
        <f t="shared" si="420"/>
        <v>-4.71798068532421E-2</v>
      </c>
      <c r="BY1712">
        <f t="shared" si="420"/>
        <v>-0.1059703395244459</v>
      </c>
      <c r="BZ1712">
        <f t="shared" si="420"/>
        <v>-0.19657009570666342</v>
      </c>
      <c r="CA1712">
        <f t="shared" si="420"/>
        <v>-0.13449718289666615</v>
      </c>
      <c r="CB1712">
        <f t="shared" si="420"/>
        <v>-0.31011394532950831</v>
      </c>
      <c r="CC1712">
        <f t="shared" si="420"/>
        <v>-0.17748553263522798</v>
      </c>
      <c r="CD1712">
        <f t="shared" si="420"/>
        <v>-0.25505410597689637</v>
      </c>
      <c r="CE1712">
        <f t="shared" si="420"/>
        <v>-0.25381703953656021</v>
      </c>
      <c r="CF1712">
        <f t="shared" si="420"/>
        <v>-0.15071378989543877</v>
      </c>
      <c r="CG1712">
        <f t="shared" si="420"/>
        <v>-0.10861780008030536</v>
      </c>
      <c r="CH1712">
        <f t="shared" si="419"/>
        <v>-0.18882099759926541</v>
      </c>
      <c r="CI1712">
        <f t="shared" si="419"/>
        <v>-0.44619487448339101</v>
      </c>
      <c r="CJ1712">
        <f t="shared" si="419"/>
        <v>-0.16369571079412945</v>
      </c>
      <c r="CK1712">
        <f t="shared" si="418"/>
        <v>-9.7617598250793164E-2</v>
      </c>
      <c r="CL1712">
        <f t="shared" si="418"/>
        <v>-0.2513290785070888</v>
      </c>
      <c r="CM1712">
        <f t="shared" si="417"/>
        <v>-0.23069011945429144</v>
      </c>
      <c r="CN1712">
        <f t="shared" si="417"/>
        <v>-0.28694158180777513</v>
      </c>
      <c r="CO1712">
        <f t="shared" si="417"/>
        <v>-0.13662117757178671</v>
      </c>
      <c r="CP1712">
        <f t="shared" si="417"/>
        <v>-0.22529952388354521</v>
      </c>
      <c r="CQ1712">
        <f t="shared" si="416"/>
        <v>-0.21419160226713194</v>
      </c>
      <c r="CR1712">
        <f t="shared" si="413"/>
        <v>3.7240198912729876</v>
      </c>
      <c r="CS1712">
        <f t="shared" si="413"/>
        <v>-0.12792901248503974</v>
      </c>
      <c r="CT1712">
        <f t="shared" si="413"/>
        <v>-0.15262944947551418</v>
      </c>
      <c r="CU1712">
        <f t="shared" si="413"/>
        <v>-9.1644382318053288E-2</v>
      </c>
      <c r="CV1712">
        <f t="shared" si="410"/>
        <v>0.58430796653874073</v>
      </c>
      <c r="CX1712">
        <f t="shared" si="407"/>
        <v>1.0836678731404206</v>
      </c>
      <c r="CY1712">
        <f t="shared" si="408"/>
        <v>0.93658675729237872</v>
      </c>
      <c r="CZ1712">
        <f t="shared" si="409"/>
        <v>2.1632854639105106E-2</v>
      </c>
    </row>
    <row r="1713" spans="1:104" x14ac:dyDescent="0.25">
      <c r="A1713">
        <v>1713</v>
      </c>
      <c r="B1713">
        <v>10625</v>
      </c>
      <c r="C1713">
        <v>7</v>
      </c>
      <c r="D1713">
        <v>5</v>
      </c>
      <c r="E1713">
        <v>2006</v>
      </c>
      <c r="F1713">
        <v>2007</v>
      </c>
      <c r="G1713">
        <v>1430</v>
      </c>
      <c r="H1713">
        <v>222</v>
      </c>
      <c r="I1713">
        <v>1652</v>
      </c>
      <c r="J1713">
        <v>1662</v>
      </c>
      <c r="K1713">
        <v>0</v>
      </c>
      <c r="L1713">
        <v>1662</v>
      </c>
      <c r="M1713">
        <v>2</v>
      </c>
      <c r="N1713">
        <v>0</v>
      </c>
      <c r="O1713">
        <v>3</v>
      </c>
      <c r="P1713">
        <v>8</v>
      </c>
      <c r="Q1713">
        <v>1</v>
      </c>
      <c r="R1713">
        <v>3</v>
      </c>
      <c r="S1713">
        <v>711</v>
      </c>
      <c r="T1713">
        <v>168</v>
      </c>
      <c r="U1713">
        <v>12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1</v>
      </c>
      <c r="AS1713">
        <v>0</v>
      </c>
      <c r="AT1713">
        <v>0</v>
      </c>
      <c r="AU1713">
        <v>0</v>
      </c>
      <c r="AV1713">
        <v>4</v>
      </c>
      <c r="AX1713">
        <v>291000</v>
      </c>
      <c r="BB1713">
        <f t="shared" si="415"/>
        <v>4.1696209606247009E-2</v>
      </c>
      <c r="BC1713">
        <f t="shared" si="415"/>
        <v>0.65274723083933595</v>
      </c>
      <c r="BD1713">
        <f t="shared" si="415"/>
        <v>-0.51240735344330679</v>
      </c>
      <c r="BE1713">
        <f t="shared" si="415"/>
        <v>1.1390775527258938</v>
      </c>
      <c r="BF1713">
        <f t="shared" si="415"/>
        <v>1.06952871458987</v>
      </c>
      <c r="BG1713">
        <f t="shared" si="415"/>
        <v>2.2499704064184565</v>
      </c>
      <c r="BH1713">
        <f t="shared" si="415"/>
        <v>-0.77486735739328627</v>
      </c>
      <c r="BI1713">
        <f t="shared" si="415"/>
        <v>1.4247789922448071</v>
      </c>
      <c r="BJ1713">
        <f t="shared" si="415"/>
        <v>1.3454997858291413</v>
      </c>
      <c r="BK1713">
        <f t="shared" si="414"/>
        <v>-0.78942087648064874</v>
      </c>
      <c r="BL1713">
        <f t="shared" si="412"/>
        <v>0.3251488948960285</v>
      </c>
      <c r="BM1713">
        <f t="shared" si="412"/>
        <v>0.78965335510324319</v>
      </c>
      <c r="BN1713">
        <f t="shared" si="412"/>
        <v>-0.76924933262188744</v>
      </c>
      <c r="BO1713">
        <f t="shared" si="412"/>
        <v>0.17344343439753029</v>
      </c>
      <c r="BP1713">
        <f t="shared" si="412"/>
        <v>0.96094259355460765</v>
      </c>
      <c r="BQ1713">
        <f t="shared" si="412"/>
        <v>0.60872532306641436</v>
      </c>
      <c r="BR1713">
        <f t="shared" si="412"/>
        <v>1.648693062085903</v>
      </c>
      <c r="BS1713">
        <f t="shared" si="412"/>
        <v>1.1242927885045724</v>
      </c>
      <c r="BT1713">
        <f t="shared" si="412"/>
        <v>0.59578891487086338</v>
      </c>
      <c r="BU1713">
        <f t="shared" si="412"/>
        <v>1.1328795561181582</v>
      </c>
      <c r="BV1713">
        <f t="shared" si="420"/>
        <v>-0.35717256959863808</v>
      </c>
      <c r="BW1713">
        <f t="shared" si="420"/>
        <v>-0.10325810958507768</v>
      </c>
      <c r="BX1713">
        <f t="shared" si="420"/>
        <v>-4.71798068532421E-2</v>
      </c>
      <c r="BY1713">
        <f t="shared" si="420"/>
        <v>-0.1059703395244459</v>
      </c>
      <c r="BZ1713">
        <f t="shared" si="420"/>
        <v>-0.19657009570666342</v>
      </c>
      <c r="CA1713">
        <f t="shared" si="420"/>
        <v>-0.13449718289666615</v>
      </c>
      <c r="CB1713">
        <f t="shared" si="420"/>
        <v>-0.31011394532950831</v>
      </c>
      <c r="CC1713">
        <f t="shared" si="420"/>
        <v>-0.17748553263522798</v>
      </c>
      <c r="CD1713">
        <f t="shared" si="420"/>
        <v>-0.25505410597689637</v>
      </c>
      <c r="CE1713">
        <f t="shared" si="420"/>
        <v>-0.25381703953656021</v>
      </c>
      <c r="CF1713">
        <f t="shared" si="420"/>
        <v>-0.15071378989543877</v>
      </c>
      <c r="CG1713">
        <f t="shared" si="420"/>
        <v>-0.10861780008030536</v>
      </c>
      <c r="CH1713">
        <f t="shared" si="419"/>
        <v>-0.18882099759926541</v>
      </c>
      <c r="CI1713">
        <f t="shared" si="419"/>
        <v>-0.44619487448339101</v>
      </c>
      <c r="CJ1713">
        <f t="shared" si="419"/>
        <v>-0.16369571079412945</v>
      </c>
      <c r="CK1713">
        <f t="shared" si="418"/>
        <v>-9.7617598250793164E-2</v>
      </c>
      <c r="CL1713">
        <f t="shared" si="418"/>
        <v>-0.2513290785070888</v>
      </c>
      <c r="CM1713">
        <f t="shared" si="417"/>
        <v>-0.23069011945429144</v>
      </c>
      <c r="CN1713">
        <f t="shared" si="417"/>
        <v>-0.28694158180777513</v>
      </c>
      <c r="CO1713">
        <f t="shared" si="417"/>
        <v>-0.13662117757178671</v>
      </c>
      <c r="CP1713">
        <f t="shared" si="417"/>
        <v>-0.22529952388354521</v>
      </c>
      <c r="CQ1713">
        <f t="shared" si="416"/>
        <v>-0.21419160226713194</v>
      </c>
      <c r="CR1713">
        <f t="shared" si="413"/>
        <v>3.7240198912729876</v>
      </c>
      <c r="CS1713">
        <f t="shared" si="413"/>
        <v>-0.12792901248503974</v>
      </c>
      <c r="CT1713">
        <f t="shared" si="413"/>
        <v>-0.15262944947551418</v>
      </c>
      <c r="CU1713">
        <f t="shared" si="413"/>
        <v>-9.1644382318053288E-2</v>
      </c>
      <c r="CV1713">
        <f t="shared" si="410"/>
        <v>0.58430796653874073</v>
      </c>
      <c r="CX1713">
        <f t="shared" si="407"/>
        <v>1.4268328905175534</v>
      </c>
      <c r="CY1713">
        <f t="shared" si="408"/>
        <v>1.0951839150534666</v>
      </c>
      <c r="CZ1713">
        <f t="shared" si="409"/>
        <v>0.10999104292637843</v>
      </c>
    </row>
    <row r="1714" spans="1:104" x14ac:dyDescent="0.25">
      <c r="A1714">
        <v>1714</v>
      </c>
      <c r="B1714">
        <v>8736</v>
      </c>
      <c r="C1714">
        <v>7</v>
      </c>
      <c r="D1714">
        <v>5</v>
      </c>
      <c r="E1714">
        <v>2003</v>
      </c>
      <c r="F1714">
        <v>2004</v>
      </c>
      <c r="G1714">
        <v>771</v>
      </c>
      <c r="H1714">
        <v>422</v>
      </c>
      <c r="I1714">
        <v>1553</v>
      </c>
      <c r="J1714">
        <v>1553</v>
      </c>
      <c r="K1714">
        <v>0</v>
      </c>
      <c r="L1714">
        <v>1553</v>
      </c>
      <c r="M1714">
        <v>2</v>
      </c>
      <c r="N1714">
        <v>0</v>
      </c>
      <c r="O1714">
        <v>3</v>
      </c>
      <c r="P1714">
        <v>6</v>
      </c>
      <c r="Q1714">
        <v>0</v>
      </c>
      <c r="R1714">
        <v>2</v>
      </c>
      <c r="S1714">
        <v>588</v>
      </c>
      <c r="T1714">
        <v>192</v>
      </c>
      <c r="U1714">
        <v>88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1</v>
      </c>
      <c r="AS1714">
        <v>0</v>
      </c>
      <c r="AT1714">
        <v>0</v>
      </c>
      <c r="AU1714">
        <v>0</v>
      </c>
      <c r="AV1714">
        <v>4</v>
      </c>
      <c r="AX1714">
        <v>234500</v>
      </c>
      <c r="BB1714">
        <f t="shared" si="415"/>
        <v>-0.16784666529829162</v>
      </c>
      <c r="BC1714">
        <f t="shared" si="415"/>
        <v>0.65274723083933595</v>
      </c>
      <c r="BD1714">
        <f t="shared" si="415"/>
        <v>-0.51240735344330679</v>
      </c>
      <c r="BE1714">
        <f t="shared" si="415"/>
        <v>1.0388507553017061</v>
      </c>
      <c r="BF1714">
        <f t="shared" si="415"/>
        <v>0.92419768643724554</v>
      </c>
      <c r="BG1714">
        <f t="shared" si="415"/>
        <v>0.74616406268121627</v>
      </c>
      <c r="BH1714">
        <f t="shared" si="415"/>
        <v>-0.32381747848358594</v>
      </c>
      <c r="BI1714">
        <f t="shared" si="415"/>
        <v>1.1875716256862749</v>
      </c>
      <c r="BJ1714">
        <f t="shared" si="415"/>
        <v>1.0541587146791953</v>
      </c>
      <c r="BK1714">
        <f t="shared" si="414"/>
        <v>-0.78942087648064874</v>
      </c>
      <c r="BL1714">
        <f t="shared" si="412"/>
        <v>0.10284229590799578</v>
      </c>
      <c r="BM1714">
        <f t="shared" si="412"/>
        <v>0.78965335510324319</v>
      </c>
      <c r="BN1714">
        <f t="shared" si="412"/>
        <v>-0.76924933262188744</v>
      </c>
      <c r="BO1714">
        <f t="shared" si="412"/>
        <v>0.17344343439753029</v>
      </c>
      <c r="BP1714">
        <f t="shared" si="412"/>
        <v>-0.29793416656059907</v>
      </c>
      <c r="BQ1714">
        <f t="shared" si="412"/>
        <v>-0.94767465068294066</v>
      </c>
      <c r="BR1714">
        <f t="shared" si="412"/>
        <v>0.30404081389622228</v>
      </c>
      <c r="BS1714">
        <f t="shared" si="412"/>
        <v>0.53865198778436907</v>
      </c>
      <c r="BT1714">
        <f t="shared" si="412"/>
        <v>0.78803918095208136</v>
      </c>
      <c r="BU1714">
        <f t="shared" si="412"/>
        <v>0.63907081389447873</v>
      </c>
      <c r="BV1714">
        <f t="shared" si="420"/>
        <v>-0.35717256959863808</v>
      </c>
      <c r="BW1714">
        <f t="shared" si="420"/>
        <v>-0.10325810958507768</v>
      </c>
      <c r="BX1714">
        <f t="shared" si="420"/>
        <v>-4.71798068532421E-2</v>
      </c>
      <c r="BY1714">
        <f t="shared" si="420"/>
        <v>-0.1059703395244459</v>
      </c>
      <c r="BZ1714">
        <f t="shared" si="420"/>
        <v>-0.19657009570666342</v>
      </c>
      <c r="CA1714">
        <f t="shared" si="420"/>
        <v>-0.13449718289666615</v>
      </c>
      <c r="CB1714">
        <f t="shared" si="420"/>
        <v>-0.31011394532950831</v>
      </c>
      <c r="CC1714">
        <f t="shared" si="420"/>
        <v>-0.17748553263522798</v>
      </c>
      <c r="CD1714">
        <f t="shared" si="420"/>
        <v>-0.25505410597689637</v>
      </c>
      <c r="CE1714">
        <f t="shared" si="420"/>
        <v>-0.25381703953656021</v>
      </c>
      <c r="CF1714">
        <f t="shared" si="420"/>
        <v>-0.15071378989543877</v>
      </c>
      <c r="CG1714">
        <f t="shared" si="420"/>
        <v>-0.10861780008030536</v>
      </c>
      <c r="CH1714">
        <f t="shared" si="419"/>
        <v>-0.18882099759926541</v>
      </c>
      <c r="CI1714">
        <f t="shared" si="419"/>
        <v>-0.44619487448339101</v>
      </c>
      <c r="CJ1714">
        <f t="shared" si="419"/>
        <v>-0.16369571079412945</v>
      </c>
      <c r="CK1714">
        <f t="shared" si="418"/>
        <v>-9.7617598250793164E-2</v>
      </c>
      <c r="CL1714">
        <f t="shared" si="418"/>
        <v>-0.2513290785070888</v>
      </c>
      <c r="CM1714">
        <f t="shared" si="417"/>
        <v>-0.23069011945429144</v>
      </c>
      <c r="CN1714">
        <f t="shared" si="417"/>
        <v>-0.28694158180777513</v>
      </c>
      <c r="CO1714">
        <f t="shared" si="417"/>
        <v>-0.13662117757178671</v>
      </c>
      <c r="CP1714">
        <f t="shared" si="417"/>
        <v>-0.22529952388354521</v>
      </c>
      <c r="CQ1714">
        <f t="shared" si="416"/>
        <v>-0.21419160226713194</v>
      </c>
      <c r="CR1714">
        <f t="shared" si="413"/>
        <v>3.7240198912729876</v>
      </c>
      <c r="CS1714">
        <f t="shared" si="413"/>
        <v>-0.12792901248503974</v>
      </c>
      <c r="CT1714">
        <f t="shared" si="413"/>
        <v>-0.15262944947551418</v>
      </c>
      <c r="CU1714">
        <f t="shared" si="413"/>
        <v>-9.1644382318053288E-2</v>
      </c>
      <c r="CV1714">
        <f t="shared" si="410"/>
        <v>0.58430796653874073</v>
      </c>
      <c r="CX1714">
        <f t="shared" si="407"/>
        <v>0.69517917422291187</v>
      </c>
      <c r="CY1714">
        <f t="shared" si="408"/>
        <v>0.58642087831092793</v>
      </c>
      <c r="CZ1714">
        <f t="shared" si="409"/>
        <v>1.1828366929678662E-2</v>
      </c>
    </row>
    <row r="1715" spans="1:104" x14ac:dyDescent="0.25">
      <c r="A1715">
        <v>1715</v>
      </c>
      <c r="B1715">
        <v>8127</v>
      </c>
      <c r="C1715">
        <v>7</v>
      </c>
      <c r="D1715">
        <v>5</v>
      </c>
      <c r="E1715">
        <v>2003</v>
      </c>
      <c r="F1715">
        <v>2003</v>
      </c>
      <c r="G1715">
        <v>410</v>
      </c>
      <c r="H1715">
        <v>402</v>
      </c>
      <c r="I1715">
        <v>812</v>
      </c>
      <c r="J1715">
        <v>812</v>
      </c>
      <c r="K1715">
        <v>841</v>
      </c>
      <c r="L1715">
        <v>1653</v>
      </c>
      <c r="M1715">
        <v>2</v>
      </c>
      <c r="N1715">
        <v>1</v>
      </c>
      <c r="O1715">
        <v>3</v>
      </c>
      <c r="P1715">
        <v>6</v>
      </c>
      <c r="Q1715">
        <v>0</v>
      </c>
      <c r="R1715">
        <v>2</v>
      </c>
      <c r="S1715">
        <v>628</v>
      </c>
      <c r="T1715">
        <v>0</v>
      </c>
      <c r="U1715">
        <v>45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1</v>
      </c>
      <c r="AS1715">
        <v>0</v>
      </c>
      <c r="AT1715">
        <v>0</v>
      </c>
      <c r="AU1715">
        <v>0</v>
      </c>
      <c r="AV1715">
        <v>4</v>
      </c>
      <c r="AX1715">
        <v>209000</v>
      </c>
      <c r="BB1715">
        <f t="shared" si="415"/>
        <v>-0.23540177954755792</v>
      </c>
      <c r="BC1715">
        <f t="shared" si="415"/>
        <v>0.65274723083933595</v>
      </c>
      <c r="BD1715">
        <f t="shared" si="415"/>
        <v>-0.51240735344330679</v>
      </c>
      <c r="BE1715">
        <f t="shared" si="415"/>
        <v>1.0388507553017061</v>
      </c>
      <c r="BF1715">
        <f t="shared" si="415"/>
        <v>0.87575401038637068</v>
      </c>
      <c r="BG1715">
        <f t="shared" si="415"/>
        <v>-7.7620596027651298E-2</v>
      </c>
      <c r="BH1715">
        <f t="shared" si="415"/>
        <v>-0.36892246637455595</v>
      </c>
      <c r="BI1715">
        <f t="shared" si="415"/>
        <v>-0.58788957249425433</v>
      </c>
      <c r="BJ1715">
        <f t="shared" si="415"/>
        <v>-0.92642599836768513</v>
      </c>
      <c r="BK1715">
        <f t="shared" si="414"/>
        <v>1.1736436122157992</v>
      </c>
      <c r="BL1715">
        <f t="shared" si="412"/>
        <v>0.30679330415389733</v>
      </c>
      <c r="BM1715">
        <f t="shared" si="412"/>
        <v>0.78965335510324319</v>
      </c>
      <c r="BN1715">
        <f t="shared" si="412"/>
        <v>1.2088203798343946</v>
      </c>
      <c r="BO1715">
        <f t="shared" si="412"/>
        <v>0.17344343439753029</v>
      </c>
      <c r="BP1715">
        <f t="shared" si="412"/>
        <v>-0.29793416656059907</v>
      </c>
      <c r="BQ1715">
        <f t="shared" si="412"/>
        <v>-0.94767465068294066</v>
      </c>
      <c r="BR1715">
        <f t="shared" si="412"/>
        <v>0.30404081389622228</v>
      </c>
      <c r="BS1715">
        <f t="shared" si="412"/>
        <v>0.72910428070150834</v>
      </c>
      <c r="BT1715">
        <f t="shared" si="412"/>
        <v>-0.74996294769766236</v>
      </c>
      <c r="BU1715">
        <f t="shared" si="412"/>
        <v>-2.448468346859077E-2</v>
      </c>
      <c r="BV1715">
        <f t="shared" si="420"/>
        <v>-0.35717256959863808</v>
      </c>
      <c r="BW1715">
        <f t="shared" si="420"/>
        <v>-0.10325810958507768</v>
      </c>
      <c r="BX1715">
        <f t="shared" si="420"/>
        <v>-4.71798068532421E-2</v>
      </c>
      <c r="BY1715">
        <f t="shared" si="420"/>
        <v>-0.1059703395244459</v>
      </c>
      <c r="BZ1715">
        <f t="shared" si="420"/>
        <v>-0.19657009570666342</v>
      </c>
      <c r="CA1715">
        <f t="shared" si="420"/>
        <v>-0.13449718289666615</v>
      </c>
      <c r="CB1715">
        <f t="shared" si="420"/>
        <v>-0.31011394532950831</v>
      </c>
      <c r="CC1715">
        <f t="shared" si="420"/>
        <v>-0.17748553263522798</v>
      </c>
      <c r="CD1715">
        <f t="shared" si="420"/>
        <v>-0.25505410597689637</v>
      </c>
      <c r="CE1715">
        <f t="shared" si="420"/>
        <v>-0.25381703953656021</v>
      </c>
      <c r="CF1715">
        <f t="shared" si="420"/>
        <v>-0.15071378989543877</v>
      </c>
      <c r="CG1715">
        <f t="shared" si="420"/>
        <v>-0.10861780008030536</v>
      </c>
      <c r="CH1715">
        <f t="shared" si="419"/>
        <v>-0.18882099759926541</v>
      </c>
      <c r="CI1715">
        <f t="shared" si="419"/>
        <v>-0.44619487448339101</v>
      </c>
      <c r="CJ1715">
        <f t="shared" si="419"/>
        <v>-0.16369571079412945</v>
      </c>
      <c r="CK1715">
        <f t="shared" si="418"/>
        <v>-9.7617598250793164E-2</v>
      </c>
      <c r="CL1715">
        <f t="shared" si="418"/>
        <v>-0.2513290785070888</v>
      </c>
      <c r="CM1715">
        <f t="shared" si="417"/>
        <v>-0.23069011945429144</v>
      </c>
      <c r="CN1715">
        <f t="shared" si="417"/>
        <v>-0.28694158180777513</v>
      </c>
      <c r="CO1715">
        <f t="shared" si="417"/>
        <v>-0.13662117757178671</v>
      </c>
      <c r="CP1715">
        <f t="shared" si="417"/>
        <v>-0.22529952388354521</v>
      </c>
      <c r="CQ1715">
        <f t="shared" si="416"/>
        <v>-0.21419160226713194</v>
      </c>
      <c r="CR1715">
        <f t="shared" si="413"/>
        <v>3.7240198912729876</v>
      </c>
      <c r="CS1715">
        <f t="shared" si="413"/>
        <v>-0.12792901248503974</v>
      </c>
      <c r="CT1715">
        <f t="shared" si="413"/>
        <v>-0.15262944947551418</v>
      </c>
      <c r="CU1715">
        <f t="shared" si="413"/>
        <v>-9.1644382318053288E-2</v>
      </c>
      <c r="CV1715">
        <f t="shared" si="410"/>
        <v>0.58430796653874073</v>
      </c>
      <c r="CX1715">
        <f t="shared" si="407"/>
        <v>0.36496378014302938</v>
      </c>
      <c r="CY1715">
        <f t="shared" si="408"/>
        <v>0.30791206760993672</v>
      </c>
      <c r="CZ1715">
        <f t="shared" si="409"/>
        <v>3.254897902958642E-3</v>
      </c>
    </row>
    <row r="1716" spans="1:104" x14ac:dyDescent="0.25">
      <c r="A1716">
        <v>1716</v>
      </c>
      <c r="B1716">
        <v>9605</v>
      </c>
      <c r="C1716">
        <v>7</v>
      </c>
      <c r="D1716">
        <v>6</v>
      </c>
      <c r="E1716">
        <v>2007</v>
      </c>
      <c r="F1716">
        <v>2007</v>
      </c>
      <c r="G1716">
        <v>0</v>
      </c>
      <c r="H1716">
        <v>1218</v>
      </c>
      <c r="I1716">
        <v>1218</v>
      </c>
      <c r="J1716">
        <v>1218</v>
      </c>
      <c r="K1716">
        <v>0</v>
      </c>
      <c r="L1716">
        <v>1218</v>
      </c>
      <c r="M1716">
        <v>1</v>
      </c>
      <c r="N1716">
        <v>1</v>
      </c>
      <c r="O1716">
        <v>3</v>
      </c>
      <c r="P1716">
        <v>6</v>
      </c>
      <c r="Q1716">
        <v>0</v>
      </c>
      <c r="R1716">
        <v>2</v>
      </c>
      <c r="S1716">
        <v>576</v>
      </c>
      <c r="T1716">
        <v>0</v>
      </c>
      <c r="U1716">
        <v>178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1</v>
      </c>
      <c r="AR1716">
        <v>0</v>
      </c>
      <c r="AS1716">
        <v>0</v>
      </c>
      <c r="AT1716">
        <v>0</v>
      </c>
      <c r="AU1716">
        <v>0</v>
      </c>
      <c r="AV1716">
        <v>4</v>
      </c>
      <c r="AX1716">
        <v>159000</v>
      </c>
      <c r="BB1716">
        <f t="shared" si="415"/>
        <v>-7.1450287165923138E-2</v>
      </c>
      <c r="BC1716">
        <f t="shared" si="415"/>
        <v>0.65274723083933595</v>
      </c>
      <c r="BD1716">
        <f t="shared" si="415"/>
        <v>0.38830869753125574</v>
      </c>
      <c r="BE1716">
        <f t="shared" si="415"/>
        <v>1.1724864852006229</v>
      </c>
      <c r="BF1716">
        <f t="shared" si="415"/>
        <v>1.06952871458987</v>
      </c>
      <c r="BG1716">
        <f t="shared" si="415"/>
        <v>-1.0132209009324593</v>
      </c>
      <c r="BH1716">
        <f t="shared" si="415"/>
        <v>1.4713610395770214</v>
      </c>
      <c r="BI1716">
        <f t="shared" si="415"/>
        <v>0.38490023379629201</v>
      </c>
      <c r="BJ1716">
        <f t="shared" si="415"/>
        <v>0.1587526703192696</v>
      </c>
      <c r="BK1716">
        <f t="shared" si="414"/>
        <v>-0.78942087648064874</v>
      </c>
      <c r="BL1716">
        <f t="shared" si="412"/>
        <v>-0.58039358171577449</v>
      </c>
      <c r="BM1716">
        <f t="shared" si="412"/>
        <v>-1.0396594366417218</v>
      </c>
      <c r="BN1716">
        <f t="shared" si="412"/>
        <v>1.2088203798343946</v>
      </c>
      <c r="BO1716">
        <f t="shared" si="412"/>
        <v>0.17344343439753029</v>
      </c>
      <c r="BP1716">
        <f t="shared" si="412"/>
        <v>-0.29793416656059907</v>
      </c>
      <c r="BQ1716">
        <f t="shared" si="412"/>
        <v>-0.94767465068294066</v>
      </c>
      <c r="BR1716">
        <f t="shared" si="412"/>
        <v>0.30404081389622228</v>
      </c>
      <c r="BS1716">
        <f t="shared" si="412"/>
        <v>0.48151629990922729</v>
      </c>
      <c r="BT1716">
        <f t="shared" si="412"/>
        <v>-0.74996294769766236</v>
      </c>
      <c r="BU1716">
        <f t="shared" si="412"/>
        <v>2.0279079013985775</v>
      </c>
      <c r="BV1716">
        <f t="shared" si="420"/>
        <v>-0.35717256959863808</v>
      </c>
      <c r="BW1716">
        <f t="shared" si="420"/>
        <v>-0.10325810958507768</v>
      </c>
      <c r="BX1716">
        <f t="shared" si="420"/>
        <v>-4.71798068532421E-2</v>
      </c>
      <c r="BY1716">
        <f t="shared" si="420"/>
        <v>-0.1059703395244459</v>
      </c>
      <c r="BZ1716">
        <f t="shared" si="420"/>
        <v>-0.19657009570666342</v>
      </c>
      <c r="CA1716">
        <f t="shared" si="420"/>
        <v>-0.13449718289666615</v>
      </c>
      <c r="CB1716">
        <f t="shared" si="420"/>
        <v>-0.31011394532950831</v>
      </c>
      <c r="CC1716">
        <f t="shared" si="420"/>
        <v>-0.17748553263522798</v>
      </c>
      <c r="CD1716">
        <f t="shared" si="420"/>
        <v>-0.25505410597689637</v>
      </c>
      <c r="CE1716">
        <f t="shared" si="420"/>
        <v>-0.25381703953656021</v>
      </c>
      <c r="CF1716">
        <f t="shared" si="420"/>
        <v>-0.15071378989543877</v>
      </c>
      <c r="CG1716">
        <f t="shared" si="420"/>
        <v>-0.10861780008030536</v>
      </c>
      <c r="CH1716">
        <f t="shared" si="419"/>
        <v>-0.18882099759926541</v>
      </c>
      <c r="CI1716">
        <f t="shared" si="419"/>
        <v>-0.44619487448339101</v>
      </c>
      <c r="CJ1716">
        <f t="shared" si="419"/>
        <v>-0.16369571079412945</v>
      </c>
      <c r="CK1716">
        <f t="shared" si="418"/>
        <v>-9.7617598250793164E-2</v>
      </c>
      <c r="CL1716">
        <f t="shared" si="418"/>
        <v>-0.2513290785070888</v>
      </c>
      <c r="CM1716">
        <f t="shared" si="417"/>
        <v>-0.23069011945429144</v>
      </c>
      <c r="CN1716">
        <f t="shared" si="417"/>
        <v>-0.28694158180777513</v>
      </c>
      <c r="CO1716">
        <f t="shared" si="417"/>
        <v>-0.13662117757178671</v>
      </c>
      <c r="CP1716">
        <f t="shared" si="417"/>
        <v>-0.22529952388354521</v>
      </c>
      <c r="CQ1716">
        <f t="shared" si="416"/>
        <v>4.6661233860979001</v>
      </c>
      <c r="CR1716">
        <f t="shared" si="413"/>
        <v>-0.26837784803098957</v>
      </c>
      <c r="CS1716">
        <f t="shared" si="413"/>
        <v>-0.12792901248503974</v>
      </c>
      <c r="CT1716">
        <f t="shared" si="413"/>
        <v>-0.15262944947551418</v>
      </c>
      <c r="CU1716">
        <f t="shared" si="413"/>
        <v>-9.1644382318053288E-2</v>
      </c>
      <c r="CV1716">
        <f t="shared" si="410"/>
        <v>0.58430796653874073</v>
      </c>
      <c r="CX1716">
        <f t="shared" si="407"/>
        <v>-0.28251738471948523</v>
      </c>
      <c r="CY1716">
        <f t="shared" si="408"/>
        <v>8.2270902109546101E-2</v>
      </c>
      <c r="CZ1716">
        <f t="shared" si="409"/>
        <v>0.13307049420765962</v>
      </c>
    </row>
    <row r="1717" spans="1:104" x14ac:dyDescent="0.25">
      <c r="A1717">
        <v>1717</v>
      </c>
      <c r="B1717">
        <v>7500</v>
      </c>
      <c r="C1717">
        <v>7</v>
      </c>
      <c r="D1717">
        <v>5</v>
      </c>
      <c r="E1717">
        <v>2006</v>
      </c>
      <c r="F1717">
        <v>2006</v>
      </c>
      <c r="G1717">
        <v>54</v>
      </c>
      <c r="H1717">
        <v>1087</v>
      </c>
      <c r="I1717">
        <v>1141</v>
      </c>
      <c r="J1717">
        <v>1141</v>
      </c>
      <c r="K1717">
        <v>0</v>
      </c>
      <c r="L1717">
        <v>1141</v>
      </c>
      <c r="M1717">
        <v>1</v>
      </c>
      <c r="N1717">
        <v>1</v>
      </c>
      <c r="O1717">
        <v>3</v>
      </c>
      <c r="P1717">
        <v>6</v>
      </c>
      <c r="Q1717">
        <v>0</v>
      </c>
      <c r="R1717">
        <v>2</v>
      </c>
      <c r="S1717">
        <v>484</v>
      </c>
      <c r="T1717">
        <v>182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1</v>
      </c>
      <c r="AR1717">
        <v>0</v>
      </c>
      <c r="AS1717">
        <v>0</v>
      </c>
      <c r="AT1717">
        <v>0</v>
      </c>
      <c r="AU1717">
        <v>0</v>
      </c>
      <c r="AV1717">
        <v>4</v>
      </c>
      <c r="AX1717">
        <v>152000</v>
      </c>
      <c r="BB1717">
        <f t="shared" si="415"/>
        <v>-0.304953596681039</v>
      </c>
      <c r="BC1717">
        <f t="shared" si="415"/>
        <v>0.65274723083933595</v>
      </c>
      <c r="BD1717">
        <f t="shared" si="415"/>
        <v>-0.51240735344330679</v>
      </c>
      <c r="BE1717">
        <f t="shared" si="415"/>
        <v>1.1390775527258938</v>
      </c>
      <c r="BF1717">
        <f t="shared" si="415"/>
        <v>1.0210850385389951</v>
      </c>
      <c r="BG1717">
        <f t="shared" si="415"/>
        <v>-0.88999549492060659</v>
      </c>
      <c r="BH1717">
        <f t="shared" si="415"/>
        <v>1.1759233688911677</v>
      </c>
      <c r="BI1717">
        <f t="shared" si="415"/>
        <v>0.20040561536187804</v>
      </c>
      <c r="BJ1717">
        <f t="shared" si="415"/>
        <v>-4.7057077190325265E-2</v>
      </c>
      <c r="BK1717">
        <f t="shared" si="414"/>
        <v>-0.78942087648064874</v>
      </c>
      <c r="BL1717">
        <f t="shared" si="412"/>
        <v>-0.73743585806511869</v>
      </c>
      <c r="BM1717">
        <f t="shared" si="412"/>
        <v>-1.0396594366417218</v>
      </c>
      <c r="BN1717">
        <f t="shared" si="412"/>
        <v>1.2088203798343946</v>
      </c>
      <c r="BO1717">
        <f t="shared" si="412"/>
        <v>0.17344343439753029</v>
      </c>
      <c r="BP1717">
        <f t="shared" si="412"/>
        <v>-0.29793416656059907</v>
      </c>
      <c r="BQ1717">
        <f t="shared" si="412"/>
        <v>-0.94767465068294066</v>
      </c>
      <c r="BR1717">
        <f t="shared" si="412"/>
        <v>0.30404081389622228</v>
      </c>
      <c r="BS1717">
        <f t="shared" si="412"/>
        <v>4.3476026199807019E-2</v>
      </c>
      <c r="BT1717">
        <f t="shared" si="412"/>
        <v>0.7079349034182405</v>
      </c>
      <c r="BU1717">
        <f t="shared" si="412"/>
        <v>-0.71890322722064026</v>
      </c>
      <c r="BV1717">
        <f t="shared" si="420"/>
        <v>-0.35717256959863808</v>
      </c>
      <c r="BW1717">
        <f t="shared" si="420"/>
        <v>-0.10325810958507768</v>
      </c>
      <c r="BX1717">
        <f t="shared" si="420"/>
        <v>-4.71798068532421E-2</v>
      </c>
      <c r="BY1717">
        <f t="shared" si="420"/>
        <v>-0.1059703395244459</v>
      </c>
      <c r="BZ1717">
        <f t="shared" si="420"/>
        <v>-0.19657009570666342</v>
      </c>
      <c r="CA1717">
        <f t="shared" si="420"/>
        <v>-0.13449718289666615</v>
      </c>
      <c r="CB1717">
        <f t="shared" si="420"/>
        <v>-0.31011394532950831</v>
      </c>
      <c r="CC1717">
        <f t="shared" si="420"/>
        <v>-0.17748553263522798</v>
      </c>
      <c r="CD1717">
        <f t="shared" si="420"/>
        <v>-0.25505410597689637</v>
      </c>
      <c r="CE1717">
        <f t="shared" si="420"/>
        <v>-0.25381703953656021</v>
      </c>
      <c r="CF1717">
        <f t="shared" si="420"/>
        <v>-0.15071378989543877</v>
      </c>
      <c r="CG1717">
        <f t="shared" si="420"/>
        <v>-0.10861780008030536</v>
      </c>
      <c r="CH1717">
        <f t="shared" si="419"/>
        <v>-0.18882099759926541</v>
      </c>
      <c r="CI1717">
        <f t="shared" si="419"/>
        <v>-0.44619487448339101</v>
      </c>
      <c r="CJ1717">
        <f t="shared" si="419"/>
        <v>-0.16369571079412945</v>
      </c>
      <c r="CK1717">
        <f t="shared" si="418"/>
        <v>-9.7617598250793164E-2</v>
      </c>
      <c r="CL1717">
        <f t="shared" si="418"/>
        <v>-0.2513290785070888</v>
      </c>
      <c r="CM1717">
        <f t="shared" si="417"/>
        <v>-0.23069011945429144</v>
      </c>
      <c r="CN1717">
        <f t="shared" si="417"/>
        <v>-0.28694158180777513</v>
      </c>
      <c r="CO1717">
        <f t="shared" si="417"/>
        <v>-0.13662117757178671</v>
      </c>
      <c r="CP1717">
        <f t="shared" si="417"/>
        <v>-0.22529952388354521</v>
      </c>
      <c r="CQ1717">
        <f t="shared" si="416"/>
        <v>4.6661233860979001</v>
      </c>
      <c r="CR1717">
        <f t="shared" si="413"/>
        <v>-0.26837784803098957</v>
      </c>
      <c r="CS1717">
        <f t="shared" si="413"/>
        <v>-0.12792901248503974</v>
      </c>
      <c r="CT1717">
        <f t="shared" si="413"/>
        <v>-0.15262944947551418</v>
      </c>
      <c r="CU1717">
        <f t="shared" si="413"/>
        <v>-9.1644382318053288E-2</v>
      </c>
      <c r="CV1717">
        <f t="shared" si="410"/>
        <v>0.58430796653874073</v>
      </c>
      <c r="CX1717">
        <f t="shared" si="407"/>
        <v>-0.37316474780023728</v>
      </c>
      <c r="CY1717">
        <f t="shared" si="408"/>
        <v>-7.4957513954921853E-2</v>
      </c>
      <c r="CZ1717">
        <f t="shared" si="409"/>
        <v>8.8927554317674642E-2</v>
      </c>
    </row>
    <row r="1718" spans="1:104" x14ac:dyDescent="0.25">
      <c r="A1718">
        <v>1718</v>
      </c>
      <c r="B1718">
        <v>7500</v>
      </c>
      <c r="C1718">
        <v>6</v>
      </c>
      <c r="D1718">
        <v>5</v>
      </c>
      <c r="E1718">
        <v>2004</v>
      </c>
      <c r="F1718">
        <v>2004</v>
      </c>
      <c r="G1718">
        <v>0</v>
      </c>
      <c r="H1718">
        <v>1158</v>
      </c>
      <c r="I1718">
        <v>1158</v>
      </c>
      <c r="J1718">
        <v>1158</v>
      </c>
      <c r="K1718">
        <v>0</v>
      </c>
      <c r="L1718">
        <v>1158</v>
      </c>
      <c r="M1718">
        <v>1</v>
      </c>
      <c r="N1718">
        <v>1</v>
      </c>
      <c r="O1718">
        <v>3</v>
      </c>
      <c r="P1718">
        <v>5</v>
      </c>
      <c r="Q1718">
        <v>0</v>
      </c>
      <c r="R1718">
        <v>0</v>
      </c>
      <c r="S1718">
        <v>0</v>
      </c>
      <c r="T1718">
        <v>0</v>
      </c>
      <c r="U1718">
        <v>5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1</v>
      </c>
      <c r="AR1718">
        <v>0</v>
      </c>
      <c r="AS1718">
        <v>0</v>
      </c>
      <c r="AT1718">
        <v>0</v>
      </c>
      <c r="AU1718">
        <v>0</v>
      </c>
      <c r="AV1718">
        <v>4</v>
      </c>
      <c r="AX1718">
        <v>143500</v>
      </c>
      <c r="BB1718">
        <f t="shared" si="415"/>
        <v>-0.304953596681039</v>
      </c>
      <c r="BC1718">
        <f t="shared" si="415"/>
        <v>-7.2527470093259272E-2</v>
      </c>
      <c r="BD1718">
        <f t="shared" si="415"/>
        <v>-0.51240735344330679</v>
      </c>
      <c r="BE1718">
        <f t="shared" si="415"/>
        <v>1.0722596877764352</v>
      </c>
      <c r="BF1718">
        <f t="shared" si="415"/>
        <v>0.92419768643724554</v>
      </c>
      <c r="BG1718">
        <f t="shared" si="415"/>
        <v>-1.0132209009324593</v>
      </c>
      <c r="BH1718">
        <f t="shared" si="415"/>
        <v>1.3360460759041113</v>
      </c>
      <c r="BI1718">
        <f t="shared" si="415"/>
        <v>0.24113819345778761</v>
      </c>
      <c r="BJ1718">
        <f t="shared" si="415"/>
        <v>-1.6185615063887373E-3</v>
      </c>
      <c r="BK1718">
        <f t="shared" si="414"/>
        <v>-0.78942087648064874</v>
      </c>
      <c r="BL1718">
        <f t="shared" si="412"/>
        <v>-0.70276418666331542</v>
      </c>
      <c r="BM1718">
        <f t="shared" si="412"/>
        <v>-1.0396594366417218</v>
      </c>
      <c r="BN1718">
        <f t="shared" si="412"/>
        <v>1.2088203798343946</v>
      </c>
      <c r="BO1718">
        <f t="shared" si="412"/>
        <v>0.17344343439753029</v>
      </c>
      <c r="BP1718">
        <f t="shared" si="412"/>
        <v>-0.92737254661820245</v>
      </c>
      <c r="BQ1718">
        <f t="shared" si="412"/>
        <v>-0.94767465068294066</v>
      </c>
      <c r="BR1718">
        <f t="shared" si="412"/>
        <v>-2.385263682483139</v>
      </c>
      <c r="BS1718">
        <f t="shared" si="412"/>
        <v>-2.2609967180975779</v>
      </c>
      <c r="BT1718">
        <f t="shared" si="412"/>
        <v>-0.74996294769766236</v>
      </c>
      <c r="BU1718">
        <f t="shared" si="412"/>
        <v>5.2672932503859168E-2</v>
      </c>
      <c r="BV1718">
        <f t="shared" si="420"/>
        <v>-0.35717256959863808</v>
      </c>
      <c r="BW1718">
        <f t="shared" si="420"/>
        <v>-0.10325810958507768</v>
      </c>
      <c r="BX1718">
        <f t="shared" si="420"/>
        <v>-4.71798068532421E-2</v>
      </c>
      <c r="BY1718">
        <f t="shared" si="420"/>
        <v>-0.1059703395244459</v>
      </c>
      <c r="BZ1718">
        <f t="shared" si="420"/>
        <v>-0.19657009570666342</v>
      </c>
      <c r="CA1718">
        <f t="shared" si="420"/>
        <v>-0.13449718289666615</v>
      </c>
      <c r="CB1718">
        <f t="shared" si="420"/>
        <v>-0.31011394532950831</v>
      </c>
      <c r="CC1718">
        <f t="shared" si="420"/>
        <v>-0.17748553263522798</v>
      </c>
      <c r="CD1718">
        <f t="shared" si="420"/>
        <v>-0.25505410597689637</v>
      </c>
      <c r="CE1718">
        <f t="shared" si="420"/>
        <v>-0.25381703953656021</v>
      </c>
      <c r="CF1718">
        <f t="shared" si="420"/>
        <v>-0.15071378989543877</v>
      </c>
      <c r="CG1718">
        <f t="shared" si="420"/>
        <v>-0.10861780008030536</v>
      </c>
      <c r="CH1718">
        <f t="shared" si="419"/>
        <v>-0.18882099759926541</v>
      </c>
      <c r="CI1718">
        <f t="shared" si="419"/>
        <v>-0.44619487448339101</v>
      </c>
      <c r="CJ1718">
        <f t="shared" si="419"/>
        <v>-0.16369571079412945</v>
      </c>
      <c r="CK1718">
        <f t="shared" si="418"/>
        <v>-9.7617598250793164E-2</v>
      </c>
      <c r="CL1718">
        <f t="shared" si="418"/>
        <v>-0.2513290785070888</v>
      </c>
      <c r="CM1718">
        <f t="shared" si="417"/>
        <v>-0.23069011945429144</v>
      </c>
      <c r="CN1718">
        <f t="shared" si="417"/>
        <v>-0.28694158180777513</v>
      </c>
      <c r="CO1718">
        <f t="shared" si="417"/>
        <v>-0.13662117757178671</v>
      </c>
      <c r="CP1718">
        <f t="shared" si="417"/>
        <v>-0.22529952388354521</v>
      </c>
      <c r="CQ1718">
        <f t="shared" si="416"/>
        <v>4.6661233860979001</v>
      </c>
      <c r="CR1718">
        <f t="shared" si="413"/>
        <v>-0.26837784803098957</v>
      </c>
      <c r="CS1718">
        <f t="shared" si="413"/>
        <v>-0.12792901248503974</v>
      </c>
      <c r="CT1718">
        <f t="shared" si="413"/>
        <v>-0.15262944947551418</v>
      </c>
      <c r="CU1718">
        <f t="shared" si="413"/>
        <v>-9.1644382318053288E-2</v>
      </c>
      <c r="CV1718">
        <f t="shared" si="410"/>
        <v>0.58430796653874073</v>
      </c>
      <c r="CX1718">
        <f t="shared" si="407"/>
        <v>-0.48323654582686476</v>
      </c>
      <c r="CY1718">
        <f t="shared" si="408"/>
        <v>-0.53421168565095645</v>
      </c>
      <c r="CZ1718">
        <f t="shared" si="409"/>
        <v>2.5984648800856983E-3</v>
      </c>
    </row>
    <row r="1719" spans="1:104" x14ac:dyDescent="0.25">
      <c r="A1719">
        <v>1719</v>
      </c>
      <c r="B1719">
        <v>10628</v>
      </c>
      <c r="C1719">
        <v>7</v>
      </c>
      <c r="D1719">
        <v>5</v>
      </c>
      <c r="E1719">
        <v>2004</v>
      </c>
      <c r="F1719">
        <v>2004</v>
      </c>
      <c r="G1719">
        <v>0</v>
      </c>
      <c r="H1719">
        <v>835</v>
      </c>
      <c r="I1719">
        <v>835</v>
      </c>
      <c r="J1719">
        <v>871</v>
      </c>
      <c r="K1719">
        <v>941</v>
      </c>
      <c r="L1719">
        <v>1812</v>
      </c>
      <c r="M1719">
        <v>2</v>
      </c>
      <c r="N1719">
        <v>1</v>
      </c>
      <c r="O1719">
        <v>3</v>
      </c>
      <c r="P1719">
        <v>8</v>
      </c>
      <c r="Q1719">
        <v>0</v>
      </c>
      <c r="R1719">
        <v>2</v>
      </c>
      <c r="S1719">
        <v>478</v>
      </c>
      <c r="T1719">
        <v>146</v>
      </c>
      <c r="U1719">
        <v>91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1</v>
      </c>
      <c r="AR1719">
        <v>0</v>
      </c>
      <c r="AS1719">
        <v>0</v>
      </c>
      <c r="AT1719">
        <v>0</v>
      </c>
      <c r="AU1719">
        <v>0</v>
      </c>
      <c r="AV1719">
        <v>4</v>
      </c>
      <c r="AX1719">
        <v>193000</v>
      </c>
      <c r="BB1719">
        <f t="shared" si="415"/>
        <v>4.2028993420282802E-2</v>
      </c>
      <c r="BC1719">
        <f t="shared" si="415"/>
        <v>0.65274723083933595</v>
      </c>
      <c r="BD1719">
        <f t="shared" si="415"/>
        <v>-0.51240735344330679</v>
      </c>
      <c r="BE1719">
        <f t="shared" si="415"/>
        <v>1.0722596877764352</v>
      </c>
      <c r="BF1719">
        <f t="shared" si="415"/>
        <v>0.92419768643724554</v>
      </c>
      <c r="BG1719">
        <f t="shared" si="415"/>
        <v>-1.0132209009324593</v>
      </c>
      <c r="BH1719">
        <f t="shared" si="415"/>
        <v>0.60760052146494525</v>
      </c>
      <c r="BI1719">
        <f t="shared" si="415"/>
        <v>-0.53278079036449433</v>
      </c>
      <c r="BJ1719">
        <f t="shared" si="415"/>
        <v>-0.76872762040578779</v>
      </c>
      <c r="BK1719">
        <f t="shared" si="414"/>
        <v>1.407063884355686</v>
      </c>
      <c r="BL1719">
        <f t="shared" si="412"/>
        <v>0.63107540726488087</v>
      </c>
      <c r="BM1719">
        <f t="shared" si="412"/>
        <v>0.78965335510324319</v>
      </c>
      <c r="BN1719">
        <f t="shared" si="412"/>
        <v>1.2088203798343946</v>
      </c>
      <c r="BO1719">
        <f t="shared" si="412"/>
        <v>0.17344343439753029</v>
      </c>
      <c r="BP1719">
        <f t="shared" si="412"/>
        <v>0.96094259355460765</v>
      </c>
      <c r="BQ1719">
        <f t="shared" si="412"/>
        <v>-0.94767465068294066</v>
      </c>
      <c r="BR1719">
        <f t="shared" si="412"/>
        <v>0.30404081389622228</v>
      </c>
      <c r="BS1719">
        <f t="shared" si="412"/>
        <v>1.4908182262236131E-2</v>
      </c>
      <c r="BT1719">
        <f t="shared" si="412"/>
        <v>0.41955950429641359</v>
      </c>
      <c r="BU1719">
        <f t="shared" si="412"/>
        <v>0.68536538347794873</v>
      </c>
      <c r="BV1719">
        <f t="shared" si="420"/>
        <v>-0.35717256959863808</v>
      </c>
      <c r="BW1719">
        <f t="shared" si="420"/>
        <v>-0.10325810958507768</v>
      </c>
      <c r="BX1719">
        <f t="shared" si="420"/>
        <v>-4.71798068532421E-2</v>
      </c>
      <c r="BY1719">
        <f t="shared" si="420"/>
        <v>-0.1059703395244459</v>
      </c>
      <c r="BZ1719">
        <f t="shared" si="420"/>
        <v>-0.19657009570666342</v>
      </c>
      <c r="CA1719">
        <f t="shared" si="420"/>
        <v>-0.13449718289666615</v>
      </c>
      <c r="CB1719">
        <f t="shared" si="420"/>
        <v>-0.31011394532950831</v>
      </c>
      <c r="CC1719">
        <f t="shared" si="420"/>
        <v>-0.17748553263522798</v>
      </c>
      <c r="CD1719">
        <f t="shared" si="420"/>
        <v>-0.25505410597689637</v>
      </c>
      <c r="CE1719">
        <f t="shared" si="420"/>
        <v>-0.25381703953656021</v>
      </c>
      <c r="CF1719">
        <f t="shared" si="420"/>
        <v>-0.15071378989543877</v>
      </c>
      <c r="CG1719">
        <f t="shared" si="420"/>
        <v>-0.10861780008030536</v>
      </c>
      <c r="CH1719">
        <f t="shared" si="419"/>
        <v>-0.18882099759926541</v>
      </c>
      <c r="CI1719">
        <f t="shared" si="419"/>
        <v>-0.44619487448339101</v>
      </c>
      <c r="CJ1719">
        <f t="shared" si="419"/>
        <v>-0.16369571079412945</v>
      </c>
      <c r="CK1719">
        <f t="shared" si="418"/>
        <v>-9.7617598250793164E-2</v>
      </c>
      <c r="CL1719">
        <f t="shared" si="418"/>
        <v>-0.2513290785070888</v>
      </c>
      <c r="CM1719">
        <f t="shared" si="417"/>
        <v>-0.23069011945429144</v>
      </c>
      <c r="CN1719">
        <f t="shared" si="417"/>
        <v>-0.28694158180777513</v>
      </c>
      <c r="CO1719">
        <f t="shared" si="417"/>
        <v>-0.13662117757178671</v>
      </c>
      <c r="CP1719">
        <f t="shared" si="417"/>
        <v>-0.22529952388354521</v>
      </c>
      <c r="CQ1719">
        <f t="shared" si="416"/>
        <v>4.6661233860979001</v>
      </c>
      <c r="CR1719">
        <f t="shared" si="413"/>
        <v>-0.26837784803098957</v>
      </c>
      <c r="CS1719">
        <f t="shared" si="413"/>
        <v>-0.12792901248503974</v>
      </c>
      <c r="CT1719">
        <f t="shared" si="413"/>
        <v>-0.15262944947551418</v>
      </c>
      <c r="CU1719">
        <f t="shared" si="413"/>
        <v>-9.1644382318053288E-2</v>
      </c>
      <c r="CV1719">
        <f t="shared" si="410"/>
        <v>0.58430796653874073</v>
      </c>
      <c r="CX1719">
        <f t="shared" si="407"/>
        <v>0.15776980738702473</v>
      </c>
      <c r="CY1719">
        <f t="shared" si="408"/>
        <v>0.23052814903588825</v>
      </c>
      <c r="CZ1719">
        <f t="shared" si="409"/>
        <v>5.2937762794927484E-3</v>
      </c>
    </row>
    <row r="1720" spans="1:104" x14ac:dyDescent="0.25">
      <c r="A1720">
        <v>1720</v>
      </c>
      <c r="B1720">
        <v>10141</v>
      </c>
      <c r="C1720">
        <v>8</v>
      </c>
      <c r="D1720">
        <v>5</v>
      </c>
      <c r="E1720">
        <v>2004</v>
      </c>
      <c r="F1720">
        <v>2004</v>
      </c>
      <c r="G1720">
        <v>516</v>
      </c>
      <c r="H1720">
        <v>222</v>
      </c>
      <c r="I1720">
        <v>1512</v>
      </c>
      <c r="J1720">
        <v>1512</v>
      </c>
      <c r="K1720">
        <v>0</v>
      </c>
      <c r="L1720">
        <v>1512</v>
      </c>
      <c r="M1720">
        <v>2</v>
      </c>
      <c r="N1720">
        <v>0</v>
      </c>
      <c r="O1720">
        <v>3</v>
      </c>
      <c r="P1720">
        <v>6</v>
      </c>
      <c r="Q1720">
        <v>0</v>
      </c>
      <c r="R1720">
        <v>3</v>
      </c>
      <c r="S1720">
        <v>845</v>
      </c>
      <c r="T1720">
        <v>210</v>
      </c>
      <c r="U1720">
        <v>36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1</v>
      </c>
      <c r="AR1720">
        <v>0</v>
      </c>
      <c r="AS1720">
        <v>0</v>
      </c>
      <c r="AT1720">
        <v>0</v>
      </c>
      <c r="AU1720">
        <v>0</v>
      </c>
      <c r="AV1720">
        <v>4</v>
      </c>
      <c r="AX1720">
        <v>203000</v>
      </c>
      <c r="BB1720">
        <f t="shared" si="415"/>
        <v>-1.1992912391527845E-2</v>
      </c>
      <c r="BC1720">
        <f t="shared" si="415"/>
        <v>1.3780219317719313</v>
      </c>
      <c r="BD1720">
        <f t="shared" si="415"/>
        <v>-0.51240735344330679</v>
      </c>
      <c r="BE1720">
        <f t="shared" si="415"/>
        <v>1.0722596877764352</v>
      </c>
      <c r="BF1720">
        <f t="shared" si="415"/>
        <v>0.92419768643724554</v>
      </c>
      <c r="BG1720">
        <f t="shared" si="415"/>
        <v>0.16426631206968931</v>
      </c>
      <c r="BH1720">
        <f t="shared" si="415"/>
        <v>-0.77486735739328627</v>
      </c>
      <c r="BI1720">
        <f t="shared" si="415"/>
        <v>1.0893342314549634</v>
      </c>
      <c r="BJ1720">
        <f t="shared" si="415"/>
        <v>0.94457170626499543</v>
      </c>
      <c r="BK1720">
        <f t="shared" si="414"/>
        <v>-0.78942087648064874</v>
      </c>
      <c r="BL1720">
        <f t="shared" si="412"/>
        <v>1.9222382527176129E-2</v>
      </c>
      <c r="BM1720">
        <f t="shared" si="412"/>
        <v>0.78965335510324319</v>
      </c>
      <c r="BN1720">
        <f t="shared" si="412"/>
        <v>-0.76924933262188744</v>
      </c>
      <c r="BO1720">
        <f t="shared" si="412"/>
        <v>0.17344343439753029</v>
      </c>
      <c r="BP1720">
        <f t="shared" si="412"/>
        <v>-0.29793416656059907</v>
      </c>
      <c r="BQ1720">
        <f t="shared" si="412"/>
        <v>-0.94767465068294066</v>
      </c>
      <c r="BR1720">
        <f t="shared" si="412"/>
        <v>1.648693062085903</v>
      </c>
      <c r="BS1720">
        <f t="shared" si="412"/>
        <v>1.7623079697769888</v>
      </c>
      <c r="BT1720">
        <f t="shared" si="412"/>
        <v>0.93222688051299474</v>
      </c>
      <c r="BU1720">
        <f t="shared" si="412"/>
        <v>-0.16336839221900068</v>
      </c>
      <c r="BV1720">
        <f t="shared" si="420"/>
        <v>-0.35717256959863808</v>
      </c>
      <c r="BW1720">
        <f t="shared" si="420"/>
        <v>-0.10325810958507768</v>
      </c>
      <c r="BX1720">
        <f t="shared" si="420"/>
        <v>-4.71798068532421E-2</v>
      </c>
      <c r="BY1720">
        <f t="shared" si="420"/>
        <v>-0.1059703395244459</v>
      </c>
      <c r="BZ1720">
        <f t="shared" si="420"/>
        <v>-0.19657009570666342</v>
      </c>
      <c r="CA1720">
        <f t="shared" si="420"/>
        <v>-0.13449718289666615</v>
      </c>
      <c r="CB1720">
        <f t="shared" si="420"/>
        <v>-0.31011394532950831</v>
      </c>
      <c r="CC1720">
        <f t="shared" si="420"/>
        <v>-0.17748553263522798</v>
      </c>
      <c r="CD1720">
        <f t="shared" si="420"/>
        <v>-0.25505410597689637</v>
      </c>
      <c r="CE1720">
        <f t="shared" si="420"/>
        <v>-0.25381703953656021</v>
      </c>
      <c r="CF1720">
        <f t="shared" si="420"/>
        <v>-0.15071378989543877</v>
      </c>
      <c r="CG1720">
        <f t="shared" si="420"/>
        <v>-0.10861780008030536</v>
      </c>
      <c r="CH1720">
        <f t="shared" si="419"/>
        <v>-0.18882099759926541</v>
      </c>
      <c r="CI1720">
        <f t="shared" si="419"/>
        <v>-0.44619487448339101</v>
      </c>
      <c r="CJ1720">
        <f t="shared" si="419"/>
        <v>-0.16369571079412945</v>
      </c>
      <c r="CK1720">
        <f t="shared" si="418"/>
        <v>-9.7617598250793164E-2</v>
      </c>
      <c r="CL1720">
        <f t="shared" si="418"/>
        <v>-0.2513290785070888</v>
      </c>
      <c r="CM1720">
        <f t="shared" si="417"/>
        <v>-0.23069011945429144</v>
      </c>
      <c r="CN1720">
        <f t="shared" si="417"/>
        <v>-0.28694158180777513</v>
      </c>
      <c r="CO1720">
        <f t="shared" si="417"/>
        <v>-0.13662117757178671</v>
      </c>
      <c r="CP1720">
        <f t="shared" si="417"/>
        <v>-0.22529952388354521</v>
      </c>
      <c r="CQ1720">
        <f t="shared" si="416"/>
        <v>4.6661233860979001</v>
      </c>
      <c r="CR1720">
        <f t="shared" si="413"/>
        <v>-0.26837784803098957</v>
      </c>
      <c r="CS1720">
        <f t="shared" si="413"/>
        <v>-0.12792901248503974</v>
      </c>
      <c r="CT1720">
        <f t="shared" si="413"/>
        <v>-0.15262944947551418</v>
      </c>
      <c r="CU1720">
        <f t="shared" si="413"/>
        <v>-9.1644382318053288E-2</v>
      </c>
      <c r="CV1720">
        <f t="shared" si="410"/>
        <v>0.58430796653874073</v>
      </c>
      <c r="CX1720">
        <f t="shared" si="407"/>
        <v>0.28726604035952763</v>
      </c>
      <c r="CY1720">
        <f t="shared" si="408"/>
        <v>0.68835181386421518</v>
      </c>
      <c r="CZ1720">
        <f t="shared" si="409"/>
        <v>0.16086979770785351</v>
      </c>
    </row>
    <row r="1721" spans="1:104" x14ac:dyDescent="0.25">
      <c r="A1721">
        <v>1721</v>
      </c>
      <c r="B1721">
        <v>13072</v>
      </c>
      <c r="C1721">
        <v>7</v>
      </c>
      <c r="D1721">
        <v>5</v>
      </c>
      <c r="E1721">
        <v>2004</v>
      </c>
      <c r="F1721">
        <v>2005</v>
      </c>
      <c r="G1721">
        <v>0</v>
      </c>
      <c r="H1721">
        <v>1114</v>
      </c>
      <c r="I1721">
        <v>1114</v>
      </c>
      <c r="J1721">
        <v>1114</v>
      </c>
      <c r="K1721">
        <v>0</v>
      </c>
      <c r="L1721">
        <v>1114</v>
      </c>
      <c r="M1721">
        <v>1</v>
      </c>
      <c r="N1721">
        <v>1</v>
      </c>
      <c r="O1721">
        <v>3</v>
      </c>
      <c r="P1721">
        <v>6</v>
      </c>
      <c r="Q1721">
        <v>0</v>
      </c>
      <c r="R1721">
        <v>2</v>
      </c>
      <c r="S1721">
        <v>576</v>
      </c>
      <c r="T1721">
        <v>248</v>
      </c>
      <c r="U1721">
        <v>102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1</v>
      </c>
      <c r="AR1721">
        <v>0</v>
      </c>
      <c r="AS1721">
        <v>0</v>
      </c>
      <c r="AT1721">
        <v>0</v>
      </c>
      <c r="AU1721">
        <v>0</v>
      </c>
      <c r="AV1721">
        <v>4</v>
      </c>
      <c r="AX1721">
        <v>159000</v>
      </c>
      <c r="BB1721">
        <f t="shared" si="415"/>
        <v>0.3131368739214434</v>
      </c>
      <c r="BC1721">
        <f t="shared" si="415"/>
        <v>0.65274723083933595</v>
      </c>
      <c r="BD1721">
        <f t="shared" si="415"/>
        <v>-0.51240735344330679</v>
      </c>
      <c r="BE1721">
        <f t="shared" si="415"/>
        <v>1.0722596877764352</v>
      </c>
      <c r="BF1721">
        <f t="shared" si="415"/>
        <v>0.97264136248812039</v>
      </c>
      <c r="BG1721">
        <f t="shared" si="415"/>
        <v>-1.0132209009324593</v>
      </c>
      <c r="BH1721">
        <f t="shared" si="415"/>
        <v>1.2368151025439773</v>
      </c>
      <c r="BI1721">
        <f t="shared" si="415"/>
        <v>0.13571269720955106</v>
      </c>
      <c r="BJ1721">
        <f t="shared" si="415"/>
        <v>-0.11922413151187151</v>
      </c>
      <c r="BK1721">
        <f t="shared" si="414"/>
        <v>-0.78942087648064874</v>
      </c>
      <c r="BL1721">
        <f t="shared" si="412"/>
        <v>-0.79250263029151213</v>
      </c>
      <c r="BM1721">
        <f t="shared" si="412"/>
        <v>-1.0396594366417218</v>
      </c>
      <c r="BN1721">
        <f t="shared" si="412"/>
        <v>1.2088203798343946</v>
      </c>
      <c r="BO1721">
        <f t="shared" si="412"/>
        <v>0.17344343439753029</v>
      </c>
      <c r="BP1721">
        <f t="shared" si="412"/>
        <v>-0.29793416656059907</v>
      </c>
      <c r="BQ1721">
        <f t="shared" si="412"/>
        <v>-0.94767465068294066</v>
      </c>
      <c r="BR1721">
        <f t="shared" si="412"/>
        <v>0.30404081389622228</v>
      </c>
      <c r="BS1721">
        <f t="shared" si="412"/>
        <v>0.48151629990922729</v>
      </c>
      <c r="BT1721">
        <f t="shared" si="412"/>
        <v>1.2366231351415899</v>
      </c>
      <c r="BU1721">
        <f t="shared" si="412"/>
        <v>0.85511213861733859</v>
      </c>
      <c r="BV1721">
        <f t="shared" si="420"/>
        <v>-0.35717256959863808</v>
      </c>
      <c r="BW1721">
        <f t="shared" si="420"/>
        <v>-0.10325810958507768</v>
      </c>
      <c r="BX1721">
        <f t="shared" si="420"/>
        <v>-4.71798068532421E-2</v>
      </c>
      <c r="BY1721">
        <f t="shared" si="420"/>
        <v>-0.1059703395244459</v>
      </c>
      <c r="BZ1721">
        <f t="shared" si="420"/>
        <v>-0.19657009570666342</v>
      </c>
      <c r="CA1721">
        <f t="shared" si="420"/>
        <v>-0.13449718289666615</v>
      </c>
      <c r="CB1721">
        <f t="shared" si="420"/>
        <v>-0.31011394532950831</v>
      </c>
      <c r="CC1721">
        <f t="shared" si="420"/>
        <v>-0.17748553263522798</v>
      </c>
      <c r="CD1721">
        <f t="shared" si="420"/>
        <v>-0.25505410597689637</v>
      </c>
      <c r="CE1721">
        <f t="shared" si="420"/>
        <v>-0.25381703953656021</v>
      </c>
      <c r="CF1721">
        <f t="shared" si="420"/>
        <v>-0.15071378989543877</v>
      </c>
      <c r="CG1721">
        <f t="shared" si="420"/>
        <v>-0.10861780008030536</v>
      </c>
      <c r="CH1721">
        <f t="shared" si="419"/>
        <v>-0.18882099759926541</v>
      </c>
      <c r="CI1721">
        <f t="shared" si="419"/>
        <v>-0.44619487448339101</v>
      </c>
      <c r="CJ1721">
        <f t="shared" si="419"/>
        <v>-0.16369571079412945</v>
      </c>
      <c r="CK1721">
        <f t="shared" si="418"/>
        <v>-9.7617598250793164E-2</v>
      </c>
      <c r="CL1721">
        <f t="shared" si="418"/>
        <v>-0.2513290785070888</v>
      </c>
      <c r="CM1721">
        <f t="shared" si="417"/>
        <v>-0.23069011945429144</v>
      </c>
      <c r="CN1721">
        <f t="shared" si="417"/>
        <v>-0.28694158180777513</v>
      </c>
      <c r="CO1721">
        <f t="shared" si="417"/>
        <v>-0.13662117757178671</v>
      </c>
      <c r="CP1721">
        <f t="shared" si="417"/>
        <v>-0.22529952388354521</v>
      </c>
      <c r="CQ1721">
        <f t="shared" si="416"/>
        <v>4.6661233860979001</v>
      </c>
      <c r="CR1721">
        <f t="shared" si="413"/>
        <v>-0.26837784803098957</v>
      </c>
      <c r="CS1721">
        <f t="shared" si="413"/>
        <v>-0.12792901248503974</v>
      </c>
      <c r="CT1721">
        <f t="shared" si="413"/>
        <v>-0.15262944947551418</v>
      </c>
      <c r="CU1721">
        <f t="shared" si="413"/>
        <v>-9.1644382318053288E-2</v>
      </c>
      <c r="CV1721">
        <f t="shared" si="410"/>
        <v>0.58430796653874073</v>
      </c>
      <c r="CX1721">
        <f t="shared" si="407"/>
        <v>-0.28251738471948523</v>
      </c>
      <c r="CY1721">
        <f t="shared" si="408"/>
        <v>-5.6030489346837672E-2</v>
      </c>
      <c r="CZ1721">
        <f t="shared" si="409"/>
        <v>5.1296313775540593E-2</v>
      </c>
    </row>
    <row r="1722" spans="1:104" x14ac:dyDescent="0.25">
      <c r="A1722">
        <v>1722</v>
      </c>
      <c r="B1722">
        <v>13072</v>
      </c>
      <c r="C1722">
        <v>5</v>
      </c>
      <c r="D1722">
        <v>5</v>
      </c>
      <c r="E1722">
        <v>2004</v>
      </c>
      <c r="F1722">
        <v>2004</v>
      </c>
      <c r="G1722">
        <v>0</v>
      </c>
      <c r="H1722">
        <v>1114</v>
      </c>
      <c r="I1722">
        <v>1114</v>
      </c>
      <c r="J1722">
        <v>1114</v>
      </c>
      <c r="K1722">
        <v>0</v>
      </c>
      <c r="L1722">
        <v>1114</v>
      </c>
      <c r="M1722">
        <v>1</v>
      </c>
      <c r="N1722">
        <v>1</v>
      </c>
      <c r="O1722">
        <v>3</v>
      </c>
      <c r="P1722">
        <v>6</v>
      </c>
      <c r="Q1722">
        <v>0</v>
      </c>
      <c r="R1722">
        <v>0</v>
      </c>
      <c r="S1722">
        <v>0</v>
      </c>
      <c r="T1722">
        <v>0</v>
      </c>
      <c r="U1722">
        <v>39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1</v>
      </c>
      <c r="AR1722">
        <v>0</v>
      </c>
      <c r="AS1722">
        <v>0</v>
      </c>
      <c r="AT1722">
        <v>0</v>
      </c>
      <c r="AU1722">
        <v>0</v>
      </c>
      <c r="AV1722">
        <v>4</v>
      </c>
      <c r="AX1722">
        <v>142000</v>
      </c>
      <c r="BB1722">
        <f t="shared" si="415"/>
        <v>0.3131368739214434</v>
      </c>
      <c r="BC1722">
        <f t="shared" si="415"/>
        <v>-0.79780217102585449</v>
      </c>
      <c r="BD1722">
        <f t="shared" si="415"/>
        <v>-0.51240735344330679</v>
      </c>
      <c r="BE1722">
        <f t="shared" si="415"/>
        <v>1.0722596877764352</v>
      </c>
      <c r="BF1722">
        <f t="shared" si="415"/>
        <v>0.92419768643724554</v>
      </c>
      <c r="BG1722">
        <f t="shared" si="415"/>
        <v>-1.0132209009324593</v>
      </c>
      <c r="BH1722">
        <f t="shared" si="415"/>
        <v>1.2368151025439773</v>
      </c>
      <c r="BI1722">
        <f t="shared" si="415"/>
        <v>0.13571269720955106</v>
      </c>
      <c r="BJ1722">
        <f t="shared" si="415"/>
        <v>-0.11922413151187151</v>
      </c>
      <c r="BK1722">
        <f t="shared" si="414"/>
        <v>-0.78942087648064874</v>
      </c>
      <c r="BL1722">
        <f t="shared" si="412"/>
        <v>-0.79250263029151213</v>
      </c>
      <c r="BM1722">
        <f t="shared" si="412"/>
        <v>-1.0396594366417218</v>
      </c>
      <c r="BN1722">
        <f t="shared" si="412"/>
        <v>1.2088203798343946</v>
      </c>
      <c r="BO1722">
        <f t="shared" si="412"/>
        <v>0.17344343439753029</v>
      </c>
      <c r="BP1722">
        <f t="shared" si="412"/>
        <v>-0.29793416656059907</v>
      </c>
      <c r="BQ1722">
        <f t="shared" si="412"/>
        <v>-0.94767465068294066</v>
      </c>
      <c r="BR1722">
        <f t="shared" si="412"/>
        <v>-2.385263682483139</v>
      </c>
      <c r="BS1722">
        <f t="shared" si="412"/>
        <v>-2.2609967180975779</v>
      </c>
      <c r="BT1722">
        <f t="shared" si="412"/>
        <v>-0.74996294769766236</v>
      </c>
      <c r="BU1722">
        <f t="shared" si="412"/>
        <v>-0.11707382263553071</v>
      </c>
      <c r="BV1722">
        <f t="shared" si="420"/>
        <v>-0.35717256959863808</v>
      </c>
      <c r="BW1722">
        <f t="shared" si="420"/>
        <v>-0.10325810958507768</v>
      </c>
      <c r="BX1722">
        <f t="shared" si="420"/>
        <v>-4.71798068532421E-2</v>
      </c>
      <c r="BY1722">
        <f t="shared" si="420"/>
        <v>-0.1059703395244459</v>
      </c>
      <c r="BZ1722">
        <f t="shared" si="420"/>
        <v>-0.19657009570666342</v>
      </c>
      <c r="CA1722">
        <f t="shared" si="420"/>
        <v>-0.13449718289666615</v>
      </c>
      <c r="CB1722">
        <f t="shared" si="420"/>
        <v>-0.31011394532950831</v>
      </c>
      <c r="CC1722">
        <f t="shared" si="420"/>
        <v>-0.17748553263522798</v>
      </c>
      <c r="CD1722">
        <f t="shared" si="420"/>
        <v>-0.25505410597689637</v>
      </c>
      <c r="CE1722">
        <f t="shared" si="420"/>
        <v>-0.25381703953656021</v>
      </c>
      <c r="CF1722">
        <f t="shared" si="420"/>
        <v>-0.15071378989543877</v>
      </c>
      <c r="CG1722">
        <f t="shared" si="420"/>
        <v>-0.10861780008030536</v>
      </c>
      <c r="CH1722">
        <f t="shared" si="419"/>
        <v>-0.18882099759926541</v>
      </c>
      <c r="CI1722">
        <f t="shared" si="419"/>
        <v>-0.44619487448339101</v>
      </c>
      <c r="CJ1722">
        <f t="shared" si="419"/>
        <v>-0.16369571079412945</v>
      </c>
      <c r="CK1722">
        <f t="shared" si="418"/>
        <v>-9.7617598250793164E-2</v>
      </c>
      <c r="CL1722">
        <f t="shared" si="418"/>
        <v>-0.2513290785070888</v>
      </c>
      <c r="CM1722">
        <f t="shared" si="417"/>
        <v>-0.23069011945429144</v>
      </c>
      <c r="CN1722">
        <f t="shared" si="417"/>
        <v>-0.28694158180777513</v>
      </c>
      <c r="CO1722">
        <f t="shared" si="417"/>
        <v>-0.13662117757178671</v>
      </c>
      <c r="CP1722">
        <f t="shared" si="417"/>
        <v>-0.22529952388354521</v>
      </c>
      <c r="CQ1722">
        <f t="shared" si="416"/>
        <v>4.6661233860979001</v>
      </c>
      <c r="CR1722">
        <f t="shared" si="413"/>
        <v>-0.26837784803098957</v>
      </c>
      <c r="CS1722">
        <f t="shared" si="413"/>
        <v>-0.12792901248503974</v>
      </c>
      <c r="CT1722">
        <f t="shared" si="413"/>
        <v>-0.15262944947551418</v>
      </c>
      <c r="CU1722">
        <f t="shared" si="413"/>
        <v>-9.1644382318053288E-2</v>
      </c>
      <c r="CV1722">
        <f t="shared" si="410"/>
        <v>0.58430796653874073</v>
      </c>
      <c r="CX1722">
        <f t="shared" si="407"/>
        <v>-0.50266098077274024</v>
      </c>
      <c r="CY1722">
        <f t="shared" si="408"/>
        <v>-0.67889198872272272</v>
      </c>
      <c r="CZ1722">
        <f t="shared" si="409"/>
        <v>3.1057368163066788E-2</v>
      </c>
    </row>
    <row r="1723" spans="1:104" x14ac:dyDescent="0.25">
      <c r="A1723">
        <v>1723</v>
      </c>
      <c r="B1723">
        <v>12450</v>
      </c>
      <c r="C1723">
        <v>5</v>
      </c>
      <c r="D1723">
        <v>5</v>
      </c>
      <c r="E1723">
        <v>2003</v>
      </c>
      <c r="F1723">
        <v>2004</v>
      </c>
      <c r="G1723">
        <v>836</v>
      </c>
      <c r="H1723">
        <v>278</v>
      </c>
      <c r="I1723">
        <v>1114</v>
      </c>
      <c r="J1723">
        <v>1114</v>
      </c>
      <c r="K1723">
        <v>0</v>
      </c>
      <c r="L1723">
        <v>1114</v>
      </c>
      <c r="M1723">
        <v>2</v>
      </c>
      <c r="N1723">
        <v>0</v>
      </c>
      <c r="O1723">
        <v>3</v>
      </c>
      <c r="P1723">
        <v>6</v>
      </c>
      <c r="Q1723">
        <v>0</v>
      </c>
      <c r="R1723">
        <v>2</v>
      </c>
      <c r="S1723">
        <v>576</v>
      </c>
      <c r="T1723">
        <v>0</v>
      </c>
      <c r="U1723">
        <v>42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1</v>
      </c>
      <c r="AR1723">
        <v>0</v>
      </c>
      <c r="AS1723">
        <v>0</v>
      </c>
      <c r="AT1723">
        <v>0</v>
      </c>
      <c r="AU1723">
        <v>0</v>
      </c>
      <c r="AV1723">
        <v>4</v>
      </c>
      <c r="AX1723">
        <v>153000</v>
      </c>
      <c r="BB1723">
        <f t="shared" si="415"/>
        <v>0.24413969647802203</v>
      </c>
      <c r="BC1723">
        <f t="shared" si="415"/>
        <v>-0.79780217102585449</v>
      </c>
      <c r="BD1723">
        <f t="shared" si="415"/>
        <v>-0.51240735344330679</v>
      </c>
      <c r="BE1723">
        <f t="shared" si="415"/>
        <v>1.0388507553017061</v>
      </c>
      <c r="BF1723">
        <f t="shared" si="415"/>
        <v>0.92419768643724554</v>
      </c>
      <c r="BG1723">
        <f t="shared" si="415"/>
        <v>0.89449094028807608</v>
      </c>
      <c r="BH1723">
        <f t="shared" si="415"/>
        <v>-0.64857339129857017</v>
      </c>
      <c r="BI1723">
        <f t="shared" si="415"/>
        <v>0.13571269720955106</v>
      </c>
      <c r="BJ1723">
        <f t="shared" si="415"/>
        <v>-0.11922413151187151</v>
      </c>
      <c r="BK1723">
        <f t="shared" si="414"/>
        <v>-0.78942087648064874</v>
      </c>
      <c r="BL1723">
        <f t="shared" si="412"/>
        <v>-0.79250263029151213</v>
      </c>
      <c r="BM1723">
        <f t="shared" si="412"/>
        <v>0.78965335510324319</v>
      </c>
      <c r="BN1723">
        <f t="shared" si="412"/>
        <v>-0.76924933262188744</v>
      </c>
      <c r="BO1723">
        <f t="shared" si="412"/>
        <v>0.17344343439753029</v>
      </c>
      <c r="BP1723">
        <f t="shared" si="412"/>
        <v>-0.29793416656059907</v>
      </c>
      <c r="BQ1723">
        <f t="shared" si="412"/>
        <v>-0.94767465068294066</v>
      </c>
      <c r="BR1723">
        <f t="shared" si="412"/>
        <v>0.30404081389622228</v>
      </c>
      <c r="BS1723">
        <f t="shared" si="412"/>
        <v>0.48151629990922729</v>
      </c>
      <c r="BT1723">
        <f t="shared" si="412"/>
        <v>-0.74996294769766236</v>
      </c>
      <c r="BU1723">
        <f t="shared" si="412"/>
        <v>-7.0779253052060731E-2</v>
      </c>
      <c r="BV1723">
        <f t="shared" si="420"/>
        <v>-0.35717256959863808</v>
      </c>
      <c r="BW1723">
        <f t="shared" si="420"/>
        <v>-0.10325810958507768</v>
      </c>
      <c r="BX1723">
        <f t="shared" si="420"/>
        <v>-4.71798068532421E-2</v>
      </c>
      <c r="BY1723">
        <f t="shared" si="420"/>
        <v>-0.1059703395244459</v>
      </c>
      <c r="BZ1723">
        <f t="shared" si="420"/>
        <v>-0.19657009570666342</v>
      </c>
      <c r="CA1723">
        <f t="shared" si="420"/>
        <v>-0.13449718289666615</v>
      </c>
      <c r="CB1723">
        <f t="shared" si="420"/>
        <v>-0.31011394532950831</v>
      </c>
      <c r="CC1723">
        <f t="shared" si="420"/>
        <v>-0.17748553263522798</v>
      </c>
      <c r="CD1723">
        <f t="shared" si="420"/>
        <v>-0.25505410597689637</v>
      </c>
      <c r="CE1723">
        <f t="shared" si="420"/>
        <v>-0.25381703953656021</v>
      </c>
      <c r="CF1723">
        <f t="shared" si="420"/>
        <v>-0.15071378989543877</v>
      </c>
      <c r="CG1723">
        <f t="shared" si="420"/>
        <v>-0.10861780008030536</v>
      </c>
      <c r="CH1723">
        <f t="shared" si="419"/>
        <v>-0.18882099759926541</v>
      </c>
      <c r="CI1723">
        <f t="shared" si="419"/>
        <v>-0.44619487448339101</v>
      </c>
      <c r="CJ1723">
        <f t="shared" si="419"/>
        <v>-0.16369571079412945</v>
      </c>
      <c r="CK1723">
        <f t="shared" si="418"/>
        <v>-9.7617598250793164E-2</v>
      </c>
      <c r="CL1723">
        <f t="shared" si="418"/>
        <v>-0.2513290785070888</v>
      </c>
      <c r="CM1723">
        <f t="shared" si="417"/>
        <v>-0.23069011945429144</v>
      </c>
      <c r="CN1723">
        <f t="shared" si="417"/>
        <v>-0.28694158180777513</v>
      </c>
      <c r="CO1723">
        <f t="shared" si="417"/>
        <v>-0.13662117757178671</v>
      </c>
      <c r="CP1723">
        <f t="shared" si="417"/>
        <v>-0.22529952388354521</v>
      </c>
      <c r="CQ1723">
        <f t="shared" si="416"/>
        <v>4.6661233860979001</v>
      </c>
      <c r="CR1723">
        <f t="shared" si="413"/>
        <v>-0.26837784803098957</v>
      </c>
      <c r="CS1723">
        <f t="shared" si="413"/>
        <v>-0.12792901248503974</v>
      </c>
      <c r="CT1723">
        <f t="shared" si="413"/>
        <v>-0.15262944947551418</v>
      </c>
      <c r="CU1723">
        <f t="shared" si="413"/>
        <v>-9.1644382318053288E-2</v>
      </c>
      <c r="CV1723">
        <f t="shared" si="410"/>
        <v>0.58430796653874073</v>
      </c>
      <c r="CX1723">
        <f t="shared" si="407"/>
        <v>-0.36021512450298698</v>
      </c>
      <c r="CY1723">
        <f t="shared" si="408"/>
        <v>-0.22778591513178736</v>
      </c>
      <c r="CZ1723">
        <f t="shared" si="409"/>
        <v>1.7537495494681025E-2</v>
      </c>
    </row>
    <row r="1724" spans="1:104" x14ac:dyDescent="0.25">
      <c r="A1724">
        <v>1724</v>
      </c>
      <c r="B1724">
        <v>7328</v>
      </c>
      <c r="C1724">
        <v>7</v>
      </c>
      <c r="D1724">
        <v>5</v>
      </c>
      <c r="E1724">
        <v>2008</v>
      </c>
      <c r="F1724">
        <v>2009</v>
      </c>
      <c r="G1724">
        <v>0</v>
      </c>
      <c r="H1724">
        <v>1450</v>
      </c>
      <c r="I1724">
        <v>1450</v>
      </c>
      <c r="J1724">
        <v>1450</v>
      </c>
      <c r="K1724">
        <v>0</v>
      </c>
      <c r="L1724">
        <v>1450</v>
      </c>
      <c r="M1724">
        <v>2</v>
      </c>
      <c r="N1724">
        <v>0</v>
      </c>
      <c r="O1724">
        <v>2</v>
      </c>
      <c r="P1724">
        <v>6</v>
      </c>
      <c r="Q1724">
        <v>0</v>
      </c>
      <c r="R1724">
        <v>3</v>
      </c>
      <c r="S1724">
        <v>788</v>
      </c>
      <c r="T1724">
        <v>0</v>
      </c>
      <c r="U1724">
        <v>93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1</v>
      </c>
      <c r="AR1724">
        <v>0</v>
      </c>
      <c r="AS1724">
        <v>0</v>
      </c>
      <c r="AT1724">
        <v>0</v>
      </c>
      <c r="AU1724">
        <v>0</v>
      </c>
      <c r="AV1724">
        <v>4</v>
      </c>
      <c r="AX1724">
        <v>224243</v>
      </c>
      <c r="BB1724">
        <f t="shared" si="415"/>
        <v>-0.32403320201909119</v>
      </c>
      <c r="BC1724">
        <f t="shared" si="415"/>
        <v>0.65274723083933595</v>
      </c>
      <c r="BD1724">
        <f t="shared" si="415"/>
        <v>-0.51240735344330679</v>
      </c>
      <c r="BE1724">
        <f t="shared" si="415"/>
        <v>1.2058954176753522</v>
      </c>
      <c r="BF1724">
        <f t="shared" si="415"/>
        <v>1.1664160666916197</v>
      </c>
      <c r="BG1724">
        <f t="shared" si="415"/>
        <v>-1.0132209009324593</v>
      </c>
      <c r="BH1724">
        <f t="shared" si="415"/>
        <v>1.9945788991122737</v>
      </c>
      <c r="BI1724">
        <f t="shared" si="415"/>
        <v>0.94078012310517567</v>
      </c>
      <c r="BJ1724">
        <f t="shared" si="415"/>
        <v>0.77885476671181508</v>
      </c>
      <c r="BK1724">
        <f t="shared" si="414"/>
        <v>-0.78942087648064874</v>
      </c>
      <c r="BL1724">
        <f t="shared" si="412"/>
        <v>-0.10722724258528284</v>
      </c>
      <c r="BM1724">
        <f t="shared" si="412"/>
        <v>0.78965335510324319</v>
      </c>
      <c r="BN1724">
        <f t="shared" si="412"/>
        <v>-0.76924933262188744</v>
      </c>
      <c r="BO1724">
        <f t="shared" si="412"/>
        <v>-1.0605414743596004</v>
      </c>
      <c r="BP1724">
        <f t="shared" si="412"/>
        <v>-0.29793416656059907</v>
      </c>
      <c r="BQ1724">
        <f t="shared" si="412"/>
        <v>-0.94767465068294066</v>
      </c>
      <c r="BR1724">
        <f t="shared" si="412"/>
        <v>1.648693062085903</v>
      </c>
      <c r="BS1724">
        <f t="shared" si="412"/>
        <v>1.4909134523700653</v>
      </c>
      <c r="BT1724">
        <f t="shared" si="412"/>
        <v>-0.74996294769766236</v>
      </c>
      <c r="BU1724">
        <f t="shared" si="412"/>
        <v>0.7162284298669287</v>
      </c>
      <c r="BV1724">
        <f t="shared" si="420"/>
        <v>-0.35717256959863808</v>
      </c>
      <c r="BW1724">
        <f t="shared" si="420"/>
        <v>-0.10325810958507768</v>
      </c>
      <c r="BX1724">
        <f t="shared" si="420"/>
        <v>-4.71798068532421E-2</v>
      </c>
      <c r="BY1724">
        <f t="shared" si="420"/>
        <v>-0.1059703395244459</v>
      </c>
      <c r="BZ1724">
        <f t="shared" si="420"/>
        <v>-0.19657009570666342</v>
      </c>
      <c r="CA1724">
        <f t="shared" si="420"/>
        <v>-0.13449718289666615</v>
      </c>
      <c r="CB1724">
        <f t="shared" si="420"/>
        <v>-0.31011394532950831</v>
      </c>
      <c r="CC1724">
        <f t="shared" si="420"/>
        <v>-0.17748553263522798</v>
      </c>
      <c r="CD1724">
        <f t="shared" si="420"/>
        <v>-0.25505410597689637</v>
      </c>
      <c r="CE1724">
        <f t="shared" si="420"/>
        <v>-0.25381703953656021</v>
      </c>
      <c r="CF1724">
        <f t="shared" si="420"/>
        <v>-0.15071378989543877</v>
      </c>
      <c r="CG1724">
        <f t="shared" si="420"/>
        <v>-0.10861780008030536</v>
      </c>
      <c r="CH1724">
        <f t="shared" si="419"/>
        <v>-0.18882099759926541</v>
      </c>
      <c r="CI1724">
        <f t="shared" si="419"/>
        <v>-0.44619487448339101</v>
      </c>
      <c r="CJ1724">
        <f t="shared" si="419"/>
        <v>-0.16369571079412945</v>
      </c>
      <c r="CK1724">
        <f t="shared" si="418"/>
        <v>-9.7617598250793164E-2</v>
      </c>
      <c r="CL1724">
        <f t="shared" si="418"/>
        <v>-0.2513290785070888</v>
      </c>
      <c r="CM1724">
        <f t="shared" si="417"/>
        <v>-0.23069011945429144</v>
      </c>
      <c r="CN1724">
        <f t="shared" si="417"/>
        <v>-0.28694158180777513</v>
      </c>
      <c r="CO1724">
        <f t="shared" si="417"/>
        <v>-0.13662117757178671</v>
      </c>
      <c r="CP1724">
        <f t="shared" si="417"/>
        <v>-0.22529952388354521</v>
      </c>
      <c r="CQ1724">
        <f t="shared" si="416"/>
        <v>4.6661233860979001</v>
      </c>
      <c r="CR1724">
        <f t="shared" si="413"/>
        <v>-0.26837784803098957</v>
      </c>
      <c r="CS1724">
        <f t="shared" si="413"/>
        <v>-0.12792901248503974</v>
      </c>
      <c r="CT1724">
        <f t="shared" si="413"/>
        <v>-0.15262944947551418</v>
      </c>
      <c r="CU1724">
        <f t="shared" si="413"/>
        <v>-9.1644382318053288E-2</v>
      </c>
      <c r="CV1724">
        <f t="shared" si="410"/>
        <v>0.58430796653874073</v>
      </c>
      <c r="CX1724">
        <f t="shared" si="407"/>
        <v>0.56235488806301559</v>
      </c>
      <c r="CY1724">
        <f t="shared" si="408"/>
        <v>0.35577160213687897</v>
      </c>
      <c r="CZ1724">
        <f t="shared" si="409"/>
        <v>4.2676654024039917E-2</v>
      </c>
    </row>
    <row r="1725" spans="1:104" x14ac:dyDescent="0.25">
      <c r="A1725">
        <v>1725</v>
      </c>
      <c r="B1725">
        <v>11492</v>
      </c>
      <c r="C1725">
        <v>7</v>
      </c>
      <c r="D1725">
        <v>5</v>
      </c>
      <c r="E1725">
        <v>1996</v>
      </c>
      <c r="F1725">
        <v>1997</v>
      </c>
      <c r="G1725">
        <v>637</v>
      </c>
      <c r="H1725">
        <v>276</v>
      </c>
      <c r="I1725">
        <v>913</v>
      </c>
      <c r="J1725">
        <v>913</v>
      </c>
      <c r="K1725">
        <v>1209</v>
      </c>
      <c r="L1725">
        <v>2122</v>
      </c>
      <c r="M1725">
        <v>2</v>
      </c>
      <c r="N1725">
        <v>1</v>
      </c>
      <c r="O1725">
        <v>4</v>
      </c>
      <c r="P1725">
        <v>8</v>
      </c>
      <c r="Q1725">
        <v>1</v>
      </c>
      <c r="R1725">
        <v>2</v>
      </c>
      <c r="S1725">
        <v>559</v>
      </c>
      <c r="T1725">
        <v>0</v>
      </c>
      <c r="U1725">
        <v>74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1</v>
      </c>
      <c r="AR1725">
        <v>0</v>
      </c>
      <c r="AS1725">
        <v>0</v>
      </c>
      <c r="AT1725">
        <v>0</v>
      </c>
      <c r="AU1725">
        <v>0</v>
      </c>
      <c r="AV1725">
        <v>4</v>
      </c>
      <c r="AX1725">
        <v>220000</v>
      </c>
      <c r="BB1725">
        <f t="shared" si="415"/>
        <v>0.13787073186259163</v>
      </c>
      <c r="BC1725">
        <f t="shared" si="415"/>
        <v>0.65274723083933595</v>
      </c>
      <c r="BD1725">
        <f t="shared" si="415"/>
        <v>-0.51240735344330679</v>
      </c>
      <c r="BE1725">
        <f t="shared" si="415"/>
        <v>0.80498822797860148</v>
      </c>
      <c r="BF1725">
        <f t="shared" si="415"/>
        <v>0.58509195408112169</v>
      </c>
      <c r="BG1725">
        <f t="shared" si="415"/>
        <v>0.44038249961476683</v>
      </c>
      <c r="BH1725">
        <f t="shared" si="415"/>
        <v>-0.65308389008766721</v>
      </c>
      <c r="BI1725">
        <f t="shared" si="415"/>
        <v>-0.34589013792443868</v>
      </c>
      <c r="BJ1725">
        <f t="shared" si="415"/>
        <v>-0.65646775812782687</v>
      </c>
      <c r="BK1725">
        <f t="shared" si="414"/>
        <v>2.0326302136905827</v>
      </c>
      <c r="BL1725">
        <f t="shared" si="412"/>
        <v>1.2633235328271757</v>
      </c>
      <c r="BM1725">
        <f t="shared" si="412"/>
        <v>0.78965335510324319</v>
      </c>
      <c r="BN1725">
        <f t="shared" si="412"/>
        <v>1.2088203798343946</v>
      </c>
      <c r="BO1725">
        <f t="shared" si="412"/>
        <v>1.407428343154661</v>
      </c>
      <c r="BP1725">
        <f t="shared" si="412"/>
        <v>0.96094259355460765</v>
      </c>
      <c r="BQ1725">
        <f t="shared" si="412"/>
        <v>0.60872532306641436</v>
      </c>
      <c r="BR1725">
        <f t="shared" si="412"/>
        <v>0.30404081389622228</v>
      </c>
      <c r="BS1725">
        <f t="shared" si="412"/>
        <v>0.40057407541944312</v>
      </c>
      <c r="BT1725">
        <f t="shared" si="412"/>
        <v>-0.74996294769766236</v>
      </c>
      <c r="BU1725">
        <f t="shared" si="412"/>
        <v>0.42302948917161892</v>
      </c>
      <c r="BV1725">
        <f t="shared" si="420"/>
        <v>-0.35717256959863808</v>
      </c>
      <c r="BW1725">
        <f t="shared" si="420"/>
        <v>-0.10325810958507768</v>
      </c>
      <c r="BX1725">
        <f t="shared" si="420"/>
        <v>-4.71798068532421E-2</v>
      </c>
      <c r="BY1725">
        <f t="shared" si="420"/>
        <v>-0.1059703395244459</v>
      </c>
      <c r="BZ1725">
        <f t="shared" si="420"/>
        <v>-0.19657009570666342</v>
      </c>
      <c r="CA1725">
        <f t="shared" si="420"/>
        <v>-0.13449718289666615</v>
      </c>
      <c r="CB1725">
        <f t="shared" si="420"/>
        <v>-0.31011394532950831</v>
      </c>
      <c r="CC1725">
        <f t="shared" si="420"/>
        <v>-0.17748553263522798</v>
      </c>
      <c r="CD1725">
        <f t="shared" si="420"/>
        <v>-0.25505410597689637</v>
      </c>
      <c r="CE1725">
        <f t="shared" si="420"/>
        <v>-0.25381703953656021</v>
      </c>
      <c r="CF1725">
        <f t="shared" si="420"/>
        <v>-0.15071378989543877</v>
      </c>
      <c r="CG1725">
        <f t="shared" si="420"/>
        <v>-0.10861780008030536</v>
      </c>
      <c r="CH1725">
        <f t="shared" si="419"/>
        <v>-0.18882099759926541</v>
      </c>
      <c r="CI1725">
        <f t="shared" si="419"/>
        <v>-0.44619487448339101</v>
      </c>
      <c r="CJ1725">
        <f t="shared" si="419"/>
        <v>-0.16369571079412945</v>
      </c>
      <c r="CK1725">
        <f t="shared" si="418"/>
        <v>-9.7617598250793164E-2</v>
      </c>
      <c r="CL1725">
        <f t="shared" si="418"/>
        <v>-0.2513290785070888</v>
      </c>
      <c r="CM1725">
        <f t="shared" si="417"/>
        <v>-0.23069011945429144</v>
      </c>
      <c r="CN1725">
        <f t="shared" si="417"/>
        <v>-0.28694158180777513</v>
      </c>
      <c r="CO1725">
        <f t="shared" si="417"/>
        <v>-0.13662117757178671</v>
      </c>
      <c r="CP1725">
        <f t="shared" si="417"/>
        <v>-0.22529952388354521</v>
      </c>
      <c r="CQ1725">
        <f t="shared" si="416"/>
        <v>4.6661233860979001</v>
      </c>
      <c r="CR1725">
        <f t="shared" si="413"/>
        <v>-0.26837784803098957</v>
      </c>
      <c r="CS1725">
        <f t="shared" si="413"/>
        <v>-0.12792901248503974</v>
      </c>
      <c r="CT1725">
        <f t="shared" si="413"/>
        <v>-0.15262944947551418</v>
      </c>
      <c r="CU1725">
        <f t="shared" si="413"/>
        <v>-9.1644382318053288E-2</v>
      </c>
      <c r="CV1725">
        <f t="shared" si="410"/>
        <v>0.58430796653874073</v>
      </c>
      <c r="CX1725">
        <f t="shared" si="407"/>
        <v>0.50740963641278258</v>
      </c>
      <c r="CY1725">
        <f t="shared" si="408"/>
        <v>0.59675220267232054</v>
      </c>
      <c r="CZ1725">
        <f t="shared" si="409"/>
        <v>7.9820941458399308E-3</v>
      </c>
    </row>
    <row r="1726" spans="1:104" x14ac:dyDescent="0.25">
      <c r="A1726">
        <v>1726</v>
      </c>
      <c r="B1726">
        <v>7703</v>
      </c>
      <c r="C1726">
        <v>6</v>
      </c>
      <c r="D1726">
        <v>6</v>
      </c>
      <c r="E1726">
        <v>1992</v>
      </c>
      <c r="F1726">
        <v>1992</v>
      </c>
      <c r="G1726">
        <v>52</v>
      </c>
      <c r="H1726">
        <v>400</v>
      </c>
      <c r="I1726">
        <v>816</v>
      </c>
      <c r="J1726">
        <v>833</v>
      </c>
      <c r="K1726">
        <v>897</v>
      </c>
      <c r="L1726">
        <v>1730</v>
      </c>
      <c r="M1726">
        <v>2</v>
      </c>
      <c r="N1726">
        <v>1</v>
      </c>
      <c r="O1726">
        <v>3</v>
      </c>
      <c r="P1726">
        <v>6</v>
      </c>
      <c r="Q1726">
        <v>0</v>
      </c>
      <c r="R1726">
        <v>2</v>
      </c>
      <c r="S1726">
        <v>528</v>
      </c>
      <c r="T1726">
        <v>0</v>
      </c>
      <c r="U1726">
        <v>91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1</v>
      </c>
      <c r="AR1726">
        <v>0</v>
      </c>
      <c r="AS1726">
        <v>0</v>
      </c>
      <c r="AT1726">
        <v>0</v>
      </c>
      <c r="AU1726">
        <v>0</v>
      </c>
      <c r="AV1726">
        <v>4</v>
      </c>
      <c r="AX1726">
        <v>171500</v>
      </c>
      <c r="BB1726">
        <f t="shared" si="415"/>
        <v>-0.2824352252646169</v>
      </c>
      <c r="BC1726">
        <f t="shared" si="415"/>
        <v>-7.2527470093259272E-2</v>
      </c>
      <c r="BD1726">
        <f t="shared" si="415"/>
        <v>0.38830869753125574</v>
      </c>
      <c r="BE1726">
        <f t="shared" si="415"/>
        <v>0.67135249807968467</v>
      </c>
      <c r="BF1726">
        <f t="shared" si="415"/>
        <v>0.3428735738267476</v>
      </c>
      <c r="BG1726">
        <f t="shared" si="415"/>
        <v>-0.89455939884697144</v>
      </c>
      <c r="BH1726">
        <f t="shared" si="415"/>
        <v>-0.37343296516365293</v>
      </c>
      <c r="BI1726">
        <f t="shared" si="415"/>
        <v>-0.57830543647168742</v>
      </c>
      <c r="BJ1726">
        <f t="shared" si="415"/>
        <v>-0.87029606722870467</v>
      </c>
      <c r="BK1726">
        <f t="shared" si="414"/>
        <v>1.3043589646141358</v>
      </c>
      <c r="BL1726">
        <f t="shared" si="412"/>
        <v>0.46383558050324153</v>
      </c>
      <c r="BM1726">
        <f t="shared" si="412"/>
        <v>0.78965335510324319</v>
      </c>
      <c r="BN1726">
        <f t="shared" si="412"/>
        <v>1.2088203798343946</v>
      </c>
      <c r="BO1726">
        <f t="shared" si="412"/>
        <v>0.17344343439753029</v>
      </c>
      <c r="BP1726">
        <f t="shared" si="412"/>
        <v>-0.29793416656059907</v>
      </c>
      <c r="BQ1726">
        <f t="shared" si="412"/>
        <v>-0.94767465068294066</v>
      </c>
      <c r="BR1726">
        <f t="shared" si="412"/>
        <v>0.30404081389622228</v>
      </c>
      <c r="BS1726">
        <f t="shared" si="412"/>
        <v>0.25297354840866021</v>
      </c>
      <c r="BT1726">
        <f t="shared" si="412"/>
        <v>-0.74996294769766236</v>
      </c>
      <c r="BU1726">
        <f t="shared" si="412"/>
        <v>0.68536538347794873</v>
      </c>
      <c r="BV1726">
        <f t="shared" si="420"/>
        <v>-0.35717256959863808</v>
      </c>
      <c r="BW1726">
        <f t="shared" si="420"/>
        <v>-0.10325810958507768</v>
      </c>
      <c r="BX1726">
        <f t="shared" si="420"/>
        <v>-4.71798068532421E-2</v>
      </c>
      <c r="BY1726">
        <f t="shared" si="420"/>
        <v>-0.1059703395244459</v>
      </c>
      <c r="BZ1726">
        <f t="shared" si="420"/>
        <v>-0.19657009570666342</v>
      </c>
      <c r="CA1726">
        <f t="shared" si="420"/>
        <v>-0.13449718289666615</v>
      </c>
      <c r="CB1726">
        <f t="shared" si="420"/>
        <v>-0.31011394532950831</v>
      </c>
      <c r="CC1726">
        <f t="shared" si="420"/>
        <v>-0.17748553263522798</v>
      </c>
      <c r="CD1726">
        <f t="shared" si="420"/>
        <v>-0.25505410597689637</v>
      </c>
      <c r="CE1726">
        <f t="shared" si="420"/>
        <v>-0.25381703953656021</v>
      </c>
      <c r="CF1726">
        <f t="shared" si="420"/>
        <v>-0.15071378989543877</v>
      </c>
      <c r="CG1726">
        <f t="shared" si="420"/>
        <v>-0.10861780008030536</v>
      </c>
      <c r="CH1726">
        <f t="shared" si="419"/>
        <v>-0.18882099759926541</v>
      </c>
      <c r="CI1726">
        <f t="shared" si="419"/>
        <v>-0.44619487448339101</v>
      </c>
      <c r="CJ1726">
        <f t="shared" si="419"/>
        <v>-0.16369571079412945</v>
      </c>
      <c r="CK1726">
        <f t="shared" si="418"/>
        <v>-9.7617598250793164E-2</v>
      </c>
      <c r="CL1726">
        <f t="shared" si="418"/>
        <v>-0.2513290785070888</v>
      </c>
      <c r="CM1726">
        <f t="shared" si="417"/>
        <v>-0.23069011945429144</v>
      </c>
      <c r="CN1726">
        <f t="shared" si="417"/>
        <v>-0.28694158180777513</v>
      </c>
      <c r="CO1726">
        <f t="shared" si="417"/>
        <v>-0.13662117757178671</v>
      </c>
      <c r="CP1726">
        <f t="shared" si="417"/>
        <v>-0.22529952388354521</v>
      </c>
      <c r="CQ1726">
        <f t="shared" si="416"/>
        <v>4.6661233860979001</v>
      </c>
      <c r="CR1726">
        <f t="shared" si="413"/>
        <v>-0.26837784803098957</v>
      </c>
      <c r="CS1726">
        <f t="shared" si="413"/>
        <v>-0.12792901248503974</v>
      </c>
      <c r="CT1726">
        <f t="shared" si="413"/>
        <v>-0.15262944947551418</v>
      </c>
      <c r="CU1726">
        <f t="shared" si="413"/>
        <v>-9.1644382318053288E-2</v>
      </c>
      <c r="CV1726">
        <f t="shared" si="410"/>
        <v>0.58430796653874073</v>
      </c>
      <c r="CX1726">
        <f t="shared" si="407"/>
        <v>-0.12064709350385656</v>
      </c>
      <c r="CY1726">
        <f t="shared" si="408"/>
        <v>-5.8278309210191045E-2</v>
      </c>
      <c r="CZ1726">
        <f t="shared" si="409"/>
        <v>3.8898652542697786E-3</v>
      </c>
    </row>
    <row r="1727" spans="1:104" x14ac:dyDescent="0.25">
      <c r="A1727">
        <v>1727</v>
      </c>
      <c r="B1727">
        <v>7175</v>
      </c>
      <c r="C1727">
        <v>6</v>
      </c>
      <c r="D1727">
        <v>5</v>
      </c>
      <c r="E1727">
        <v>1990</v>
      </c>
      <c r="F1727">
        <v>1991</v>
      </c>
      <c r="G1727">
        <v>0</v>
      </c>
      <c r="H1727">
        <v>1332</v>
      </c>
      <c r="I1727">
        <v>1332</v>
      </c>
      <c r="J1727">
        <v>1332</v>
      </c>
      <c r="K1727">
        <v>0</v>
      </c>
      <c r="L1727">
        <v>1332</v>
      </c>
      <c r="M1727">
        <v>2</v>
      </c>
      <c r="N1727">
        <v>0</v>
      </c>
      <c r="O1727">
        <v>2</v>
      </c>
      <c r="P1727">
        <v>5</v>
      </c>
      <c r="Q1727">
        <v>0</v>
      </c>
      <c r="R1727">
        <v>2</v>
      </c>
      <c r="S1727">
        <v>542</v>
      </c>
      <c r="T1727">
        <v>0</v>
      </c>
      <c r="U1727">
        <v>6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1</v>
      </c>
      <c r="AR1727">
        <v>0</v>
      </c>
      <c r="AS1727">
        <v>0</v>
      </c>
      <c r="AT1727">
        <v>0</v>
      </c>
      <c r="AU1727">
        <v>0</v>
      </c>
      <c r="AV1727">
        <v>4</v>
      </c>
      <c r="AX1727">
        <v>145000</v>
      </c>
      <c r="BB1727">
        <f t="shared" si="415"/>
        <v>-0.34100517653491669</v>
      </c>
      <c r="BC1727">
        <f t="shared" si="415"/>
        <v>-7.2527470093259272E-2</v>
      </c>
      <c r="BD1727">
        <f t="shared" si="415"/>
        <v>-0.51240735344330679</v>
      </c>
      <c r="BE1727">
        <f t="shared" si="415"/>
        <v>0.60453463313022615</v>
      </c>
      <c r="BF1727">
        <f t="shared" si="415"/>
        <v>0.29442989777587281</v>
      </c>
      <c r="BG1727">
        <f t="shared" si="415"/>
        <v>-1.0132209009324593</v>
      </c>
      <c r="BH1727">
        <f t="shared" si="415"/>
        <v>1.7284594705555505</v>
      </c>
      <c r="BI1727">
        <f t="shared" si="415"/>
        <v>0.65804811043945033</v>
      </c>
      <c r="BJ1727">
        <f t="shared" si="415"/>
        <v>0.4634580107880204</v>
      </c>
      <c r="BK1727">
        <f t="shared" si="414"/>
        <v>-0.78942087648064874</v>
      </c>
      <c r="BL1727">
        <f t="shared" si="412"/>
        <v>-0.34788943231544667</v>
      </c>
      <c r="BM1727">
        <f t="shared" si="412"/>
        <v>0.78965335510324319</v>
      </c>
      <c r="BN1727">
        <f t="shared" si="412"/>
        <v>-0.76924933262188744</v>
      </c>
      <c r="BO1727">
        <f t="shared" ref="BO1727:BX1754" si="421">(O1727-O$2)/O$3</f>
        <v>-1.0605414743596004</v>
      </c>
      <c r="BP1727">
        <f t="shared" si="421"/>
        <v>-0.92737254661820245</v>
      </c>
      <c r="BQ1727">
        <f t="shared" si="421"/>
        <v>-0.94767465068294066</v>
      </c>
      <c r="BR1727">
        <f t="shared" si="421"/>
        <v>0.30404081389622228</v>
      </c>
      <c r="BS1727">
        <f t="shared" si="421"/>
        <v>0.31963185092965896</v>
      </c>
      <c r="BT1727">
        <f t="shared" si="421"/>
        <v>-0.74996294769766236</v>
      </c>
      <c r="BU1727">
        <f t="shared" si="421"/>
        <v>0.20698816444875906</v>
      </c>
      <c r="BV1727">
        <f t="shared" si="420"/>
        <v>-0.35717256959863808</v>
      </c>
      <c r="BW1727">
        <f t="shared" si="420"/>
        <v>-0.10325810958507768</v>
      </c>
      <c r="BX1727">
        <f t="shared" si="420"/>
        <v>-4.71798068532421E-2</v>
      </c>
      <c r="BY1727">
        <f t="shared" si="420"/>
        <v>-0.1059703395244459</v>
      </c>
      <c r="BZ1727">
        <f t="shared" si="420"/>
        <v>-0.19657009570666342</v>
      </c>
      <c r="CA1727">
        <f t="shared" si="420"/>
        <v>-0.13449718289666615</v>
      </c>
      <c r="CB1727">
        <f t="shared" si="420"/>
        <v>-0.31011394532950831</v>
      </c>
      <c r="CC1727">
        <f t="shared" si="420"/>
        <v>-0.17748553263522798</v>
      </c>
      <c r="CD1727">
        <f t="shared" si="420"/>
        <v>-0.25505410597689637</v>
      </c>
      <c r="CE1727">
        <f t="shared" si="420"/>
        <v>-0.25381703953656021</v>
      </c>
      <c r="CF1727">
        <f t="shared" si="420"/>
        <v>-0.15071378989543877</v>
      </c>
      <c r="CG1727">
        <f t="shared" si="420"/>
        <v>-0.10861780008030536</v>
      </c>
      <c r="CH1727">
        <f t="shared" si="419"/>
        <v>-0.18882099759926541</v>
      </c>
      <c r="CI1727">
        <f t="shared" si="419"/>
        <v>-0.44619487448339101</v>
      </c>
      <c r="CJ1727">
        <f t="shared" si="419"/>
        <v>-0.16369571079412945</v>
      </c>
      <c r="CK1727">
        <f t="shared" si="418"/>
        <v>-9.7617598250793164E-2</v>
      </c>
      <c r="CL1727">
        <f t="shared" si="418"/>
        <v>-0.2513290785070888</v>
      </c>
      <c r="CM1727">
        <f t="shared" si="417"/>
        <v>-0.23069011945429144</v>
      </c>
      <c r="CN1727">
        <f t="shared" si="417"/>
        <v>-0.28694158180777513</v>
      </c>
      <c r="CO1727">
        <f t="shared" si="417"/>
        <v>-0.13662117757178671</v>
      </c>
      <c r="CP1727">
        <f t="shared" si="417"/>
        <v>-0.22529952388354521</v>
      </c>
      <c r="CQ1727">
        <f t="shared" si="416"/>
        <v>4.6661233860979001</v>
      </c>
      <c r="CR1727">
        <f t="shared" si="413"/>
        <v>-0.26837784803098957</v>
      </c>
      <c r="CS1727">
        <f t="shared" si="413"/>
        <v>-0.12792901248503974</v>
      </c>
      <c r="CT1727">
        <f t="shared" si="413"/>
        <v>-0.15262944947551418</v>
      </c>
      <c r="CU1727">
        <f t="shared" si="413"/>
        <v>-9.1644382318053288E-2</v>
      </c>
      <c r="CV1727">
        <f t="shared" si="410"/>
        <v>0.58430796653874073</v>
      </c>
      <c r="CX1727">
        <f t="shared" si="407"/>
        <v>-0.46381211088098934</v>
      </c>
      <c r="CY1727">
        <f t="shared" si="408"/>
        <v>-0.17961397610647767</v>
      </c>
      <c r="CZ1727">
        <f t="shared" si="409"/>
        <v>8.07685798093115E-2</v>
      </c>
    </row>
    <row r="1728" spans="1:104" x14ac:dyDescent="0.25">
      <c r="A1728">
        <v>1728</v>
      </c>
      <c r="B1728">
        <v>9109</v>
      </c>
      <c r="C1728">
        <v>7</v>
      </c>
      <c r="D1728">
        <v>5</v>
      </c>
      <c r="E1728">
        <v>1994</v>
      </c>
      <c r="F1728">
        <v>1994</v>
      </c>
      <c r="G1728">
        <v>36</v>
      </c>
      <c r="H1728">
        <v>122</v>
      </c>
      <c r="I1728">
        <v>754</v>
      </c>
      <c r="J1728">
        <v>754</v>
      </c>
      <c r="K1728">
        <v>786</v>
      </c>
      <c r="L1728">
        <v>1540</v>
      </c>
      <c r="M1728">
        <v>2</v>
      </c>
      <c r="N1728">
        <v>1</v>
      </c>
      <c r="O1728">
        <v>3</v>
      </c>
      <c r="P1728">
        <v>6</v>
      </c>
      <c r="Q1728">
        <v>0</v>
      </c>
      <c r="R1728">
        <v>2</v>
      </c>
      <c r="S1728">
        <v>495</v>
      </c>
      <c r="T1728">
        <v>140</v>
      </c>
      <c r="U1728">
        <v>32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1</v>
      </c>
      <c r="AR1728">
        <v>0</v>
      </c>
      <c r="AS1728">
        <v>0</v>
      </c>
      <c r="AT1728">
        <v>0</v>
      </c>
      <c r="AU1728">
        <v>0</v>
      </c>
      <c r="AV1728">
        <v>4</v>
      </c>
      <c r="AX1728">
        <v>184000</v>
      </c>
      <c r="BB1728">
        <f t="shared" si="415"/>
        <v>-0.12647054441984118</v>
      </c>
      <c r="BC1728">
        <f t="shared" si="415"/>
        <v>0.65274723083933595</v>
      </c>
      <c r="BD1728">
        <f t="shared" si="415"/>
        <v>-0.51240735344330679</v>
      </c>
      <c r="BE1728">
        <f t="shared" si="415"/>
        <v>0.73817036302914307</v>
      </c>
      <c r="BF1728">
        <f t="shared" si="415"/>
        <v>0.43976092592849725</v>
      </c>
      <c r="BG1728">
        <f t="shared" si="415"/>
        <v>-0.93107063025789083</v>
      </c>
      <c r="BH1728">
        <f t="shared" si="415"/>
        <v>-1.0003922968481365</v>
      </c>
      <c r="BI1728">
        <f t="shared" si="415"/>
        <v>-0.7268595448214753</v>
      </c>
      <c r="BJ1728">
        <f t="shared" si="415"/>
        <v>-1.0814515224658214</v>
      </c>
      <c r="BK1728">
        <f t="shared" si="414"/>
        <v>1.0452624625388616</v>
      </c>
      <c r="BL1728">
        <f t="shared" si="414"/>
        <v>7.632866483602857E-2</v>
      </c>
      <c r="BM1728">
        <f t="shared" si="414"/>
        <v>0.78965335510324319</v>
      </c>
      <c r="BN1728">
        <f t="shared" si="414"/>
        <v>1.2088203798343946</v>
      </c>
      <c r="BO1728">
        <f t="shared" si="421"/>
        <v>0.17344343439753029</v>
      </c>
      <c r="BP1728">
        <f t="shared" si="421"/>
        <v>-0.29793416656059907</v>
      </c>
      <c r="BQ1728">
        <f t="shared" si="421"/>
        <v>-0.94767465068294066</v>
      </c>
      <c r="BR1728">
        <f t="shared" si="421"/>
        <v>0.30404081389622228</v>
      </c>
      <c r="BS1728">
        <f t="shared" si="421"/>
        <v>9.585040675202032E-2</v>
      </c>
      <c r="BT1728">
        <f t="shared" si="421"/>
        <v>0.37149693777610909</v>
      </c>
      <c r="BU1728">
        <f t="shared" si="421"/>
        <v>-0.22509448499696061</v>
      </c>
      <c r="BV1728">
        <f t="shared" si="420"/>
        <v>-0.35717256959863808</v>
      </c>
      <c r="BW1728">
        <f t="shared" si="420"/>
        <v>-0.10325810958507768</v>
      </c>
      <c r="BX1728">
        <f t="shared" si="420"/>
        <v>-4.71798068532421E-2</v>
      </c>
      <c r="BY1728">
        <f t="shared" si="420"/>
        <v>-0.1059703395244459</v>
      </c>
      <c r="BZ1728">
        <f t="shared" si="420"/>
        <v>-0.19657009570666342</v>
      </c>
      <c r="CA1728">
        <f t="shared" si="420"/>
        <v>-0.13449718289666615</v>
      </c>
      <c r="CB1728">
        <f t="shared" si="420"/>
        <v>-0.31011394532950831</v>
      </c>
      <c r="CC1728">
        <f t="shared" si="420"/>
        <v>-0.17748553263522798</v>
      </c>
      <c r="CD1728">
        <f t="shared" si="420"/>
        <v>-0.25505410597689637</v>
      </c>
      <c r="CE1728">
        <f t="shared" si="420"/>
        <v>-0.25381703953656021</v>
      </c>
      <c r="CF1728">
        <f t="shared" si="420"/>
        <v>-0.15071378989543877</v>
      </c>
      <c r="CG1728">
        <f t="shared" si="420"/>
        <v>-0.10861780008030536</v>
      </c>
      <c r="CH1728">
        <f t="shared" si="419"/>
        <v>-0.18882099759926541</v>
      </c>
      <c r="CI1728">
        <f t="shared" si="419"/>
        <v>-0.44619487448339101</v>
      </c>
      <c r="CJ1728">
        <f t="shared" si="419"/>
        <v>-0.16369571079412945</v>
      </c>
      <c r="CK1728">
        <f t="shared" si="418"/>
        <v>-9.7617598250793164E-2</v>
      </c>
      <c r="CL1728">
        <f t="shared" si="418"/>
        <v>-0.2513290785070888</v>
      </c>
      <c r="CM1728">
        <f t="shared" si="417"/>
        <v>-0.23069011945429144</v>
      </c>
      <c r="CN1728">
        <f t="shared" si="417"/>
        <v>-0.28694158180777513</v>
      </c>
      <c r="CO1728">
        <f t="shared" si="417"/>
        <v>-0.13662117757178671</v>
      </c>
      <c r="CP1728">
        <f t="shared" si="417"/>
        <v>-0.22529952388354521</v>
      </c>
      <c r="CQ1728">
        <f t="shared" si="416"/>
        <v>4.6661233860979001</v>
      </c>
      <c r="CR1728">
        <f t="shared" si="413"/>
        <v>-0.26837784803098957</v>
      </c>
      <c r="CS1728">
        <f t="shared" si="413"/>
        <v>-0.12792901248503974</v>
      </c>
      <c r="CT1728">
        <f t="shared" si="413"/>
        <v>-0.15262944947551418</v>
      </c>
      <c r="CU1728">
        <f t="shared" si="413"/>
        <v>-9.1644382318053288E-2</v>
      </c>
      <c r="CV1728">
        <f t="shared" si="410"/>
        <v>0.58430796653874073</v>
      </c>
      <c r="CX1728">
        <f t="shared" si="407"/>
        <v>4.1223197711772096E-2</v>
      </c>
      <c r="CY1728">
        <f t="shared" si="408"/>
        <v>-6.2387769780170216E-2</v>
      </c>
      <c r="CZ1728">
        <f t="shared" si="409"/>
        <v>1.0735232584616328E-2</v>
      </c>
    </row>
    <row r="1729" spans="1:104" x14ac:dyDescent="0.25">
      <c r="A1729">
        <v>1729</v>
      </c>
      <c r="B1729">
        <v>10274</v>
      </c>
      <c r="C1729">
        <v>6</v>
      </c>
      <c r="D1729">
        <v>7</v>
      </c>
      <c r="E1729">
        <v>1986</v>
      </c>
      <c r="F1729">
        <v>1986</v>
      </c>
      <c r="G1729">
        <v>331</v>
      </c>
      <c r="H1729">
        <v>345</v>
      </c>
      <c r="I1729">
        <v>676</v>
      </c>
      <c r="J1729">
        <v>698</v>
      </c>
      <c r="K1729">
        <v>702</v>
      </c>
      <c r="L1729">
        <v>1400</v>
      </c>
      <c r="M1729">
        <v>2</v>
      </c>
      <c r="N1729">
        <v>1</v>
      </c>
      <c r="O1729">
        <v>3</v>
      </c>
      <c r="P1729">
        <v>6</v>
      </c>
      <c r="Q1729">
        <v>0</v>
      </c>
      <c r="R1729">
        <v>2</v>
      </c>
      <c r="S1729">
        <v>465</v>
      </c>
      <c r="T1729">
        <v>0</v>
      </c>
      <c r="U1729">
        <v>48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1</v>
      </c>
      <c r="AR1729">
        <v>0</v>
      </c>
      <c r="AS1729">
        <v>0</v>
      </c>
      <c r="AT1729">
        <v>0</v>
      </c>
      <c r="AU1729">
        <v>0</v>
      </c>
      <c r="AV1729">
        <v>4</v>
      </c>
      <c r="AX1729">
        <v>162000</v>
      </c>
      <c r="BB1729">
        <f t="shared" si="415"/>
        <v>2.7605033640590469E-3</v>
      </c>
      <c r="BC1729">
        <f t="shared" si="415"/>
        <v>-7.2527470093259272E-2</v>
      </c>
      <c r="BD1729">
        <f t="shared" si="415"/>
        <v>1.2890247485058182</v>
      </c>
      <c r="BE1729">
        <f t="shared" si="415"/>
        <v>0.47089890323130928</v>
      </c>
      <c r="BF1729">
        <f t="shared" si="415"/>
        <v>5.221151752149867E-2</v>
      </c>
      <c r="BG1729">
        <f t="shared" si="415"/>
        <v>-0.25789480111906554</v>
      </c>
      <c r="BH1729">
        <f t="shared" si="415"/>
        <v>-0.49747168186382057</v>
      </c>
      <c r="BI1729">
        <f t="shared" si="415"/>
        <v>-0.91375019726153106</v>
      </c>
      <c r="BJ1729">
        <f t="shared" si="415"/>
        <v>-1.231131338836436</v>
      </c>
      <c r="BK1729">
        <f t="shared" si="414"/>
        <v>0.8491894339413566</v>
      </c>
      <c r="BL1729">
        <f t="shared" si="414"/>
        <v>-0.20920274670823363</v>
      </c>
      <c r="BM1729">
        <f t="shared" si="414"/>
        <v>0.78965335510324319</v>
      </c>
      <c r="BN1729">
        <f t="shared" si="414"/>
        <v>1.2088203798343946</v>
      </c>
      <c r="BO1729">
        <f t="shared" si="421"/>
        <v>0.17344343439753029</v>
      </c>
      <c r="BP1729">
        <f t="shared" si="421"/>
        <v>-0.29793416656059907</v>
      </c>
      <c r="BQ1729">
        <f t="shared" si="421"/>
        <v>-0.94767465068294066</v>
      </c>
      <c r="BR1729">
        <f t="shared" si="421"/>
        <v>0.30404081389622228</v>
      </c>
      <c r="BS1729">
        <f t="shared" si="421"/>
        <v>-4.698881293583413E-2</v>
      </c>
      <c r="BT1729">
        <f t="shared" si="421"/>
        <v>-0.74996294769766236</v>
      </c>
      <c r="BU1729">
        <f t="shared" si="421"/>
        <v>2.1809886114879194E-2</v>
      </c>
      <c r="BV1729">
        <f t="shared" si="420"/>
        <v>-0.35717256959863808</v>
      </c>
      <c r="BW1729">
        <f t="shared" si="420"/>
        <v>-0.10325810958507768</v>
      </c>
      <c r="BX1729">
        <f t="shared" si="420"/>
        <v>-4.71798068532421E-2</v>
      </c>
      <c r="BY1729">
        <f t="shared" si="420"/>
        <v>-0.1059703395244459</v>
      </c>
      <c r="BZ1729">
        <f t="shared" si="420"/>
        <v>-0.19657009570666342</v>
      </c>
      <c r="CA1729">
        <f t="shared" si="420"/>
        <v>-0.13449718289666615</v>
      </c>
      <c r="CB1729">
        <f t="shared" si="420"/>
        <v>-0.31011394532950831</v>
      </c>
      <c r="CC1729">
        <f t="shared" si="420"/>
        <v>-0.17748553263522798</v>
      </c>
      <c r="CD1729">
        <f t="shared" si="420"/>
        <v>-0.25505410597689637</v>
      </c>
      <c r="CE1729">
        <f t="shared" si="420"/>
        <v>-0.25381703953656021</v>
      </c>
      <c r="CF1729">
        <f t="shared" si="420"/>
        <v>-0.15071378989543877</v>
      </c>
      <c r="CG1729">
        <f t="shared" si="420"/>
        <v>-0.10861780008030536</v>
      </c>
      <c r="CH1729">
        <f t="shared" si="419"/>
        <v>-0.18882099759926541</v>
      </c>
      <c r="CI1729">
        <f t="shared" si="419"/>
        <v>-0.44619487448339101</v>
      </c>
      <c r="CJ1729">
        <f t="shared" si="419"/>
        <v>-0.16369571079412945</v>
      </c>
      <c r="CK1729">
        <f t="shared" si="418"/>
        <v>-9.7617598250793164E-2</v>
      </c>
      <c r="CL1729">
        <f t="shared" si="418"/>
        <v>-0.2513290785070888</v>
      </c>
      <c r="CM1729">
        <f t="shared" si="417"/>
        <v>-0.23069011945429144</v>
      </c>
      <c r="CN1729">
        <f t="shared" si="417"/>
        <v>-0.28694158180777513</v>
      </c>
      <c r="CO1729">
        <f t="shared" si="417"/>
        <v>-0.13662117757178671</v>
      </c>
      <c r="CP1729">
        <f t="shared" si="417"/>
        <v>-0.22529952388354521</v>
      </c>
      <c r="CQ1729">
        <f t="shared" si="416"/>
        <v>4.6661233860979001</v>
      </c>
      <c r="CR1729">
        <f t="shared" si="413"/>
        <v>-0.26837784803098957</v>
      </c>
      <c r="CS1729">
        <f t="shared" si="413"/>
        <v>-0.12792901248503974</v>
      </c>
      <c r="CT1729">
        <f t="shared" si="413"/>
        <v>-0.15262944947551418</v>
      </c>
      <c r="CU1729">
        <f t="shared" si="413"/>
        <v>-9.1644382318053288E-2</v>
      </c>
      <c r="CV1729">
        <f t="shared" si="410"/>
        <v>0.58430796653874073</v>
      </c>
      <c r="CX1729">
        <f t="shared" si="407"/>
        <v>-0.24366851482773433</v>
      </c>
      <c r="CY1729">
        <f t="shared" si="408"/>
        <v>-0.19950184651288219</v>
      </c>
      <c r="CZ1729">
        <f t="shared" si="409"/>
        <v>1.9506945900341637E-3</v>
      </c>
    </row>
    <row r="1730" spans="1:104" x14ac:dyDescent="0.25">
      <c r="A1730">
        <v>1730</v>
      </c>
      <c r="B1730">
        <v>8250</v>
      </c>
      <c r="C1730">
        <v>6</v>
      </c>
      <c r="D1730">
        <v>7</v>
      </c>
      <c r="E1730">
        <v>1981</v>
      </c>
      <c r="F1730">
        <v>1981</v>
      </c>
      <c r="G1730">
        <v>0</v>
      </c>
      <c r="H1730">
        <v>0</v>
      </c>
      <c r="I1730">
        <v>0</v>
      </c>
      <c r="J1730">
        <v>964</v>
      </c>
      <c r="K1730">
        <v>918</v>
      </c>
      <c r="L1730">
        <v>1882</v>
      </c>
      <c r="M1730">
        <v>2</v>
      </c>
      <c r="N1730">
        <v>0</v>
      </c>
      <c r="O1730">
        <v>4</v>
      </c>
      <c r="P1730">
        <v>8</v>
      </c>
      <c r="Q1730">
        <v>2</v>
      </c>
      <c r="R1730">
        <v>2</v>
      </c>
      <c r="S1730">
        <v>612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1</v>
      </c>
      <c r="AR1730">
        <v>0</v>
      </c>
      <c r="AS1730">
        <v>0</v>
      </c>
      <c r="AT1730">
        <v>0</v>
      </c>
      <c r="AU1730">
        <v>0</v>
      </c>
      <c r="AV1730">
        <v>0</v>
      </c>
      <c r="AX1730">
        <v>160000</v>
      </c>
      <c r="BB1730">
        <f t="shared" si="415"/>
        <v>-0.22175764317209035</v>
      </c>
      <c r="BC1730">
        <f t="shared" si="415"/>
        <v>-7.2527470093259272E-2</v>
      </c>
      <c r="BD1730">
        <f t="shared" si="415"/>
        <v>1.2890247485058182</v>
      </c>
      <c r="BE1730">
        <f t="shared" ref="BE1730:BQ1768" si="422">(E1730-E$2)/E$3</f>
        <v>0.30385424085766322</v>
      </c>
      <c r="BF1730">
        <f t="shared" si="422"/>
        <v>-0.19000686273287545</v>
      </c>
      <c r="BG1730">
        <f t="shared" si="422"/>
        <v>-1.0132209009324593</v>
      </c>
      <c r="BH1730">
        <f t="shared" si="422"/>
        <v>-1.2755327229830535</v>
      </c>
      <c r="BI1730">
        <f t="shared" si="422"/>
        <v>-2.5334691850753472</v>
      </c>
      <c r="BJ1730">
        <f t="shared" si="422"/>
        <v>-0.52015221107601728</v>
      </c>
      <c r="BK1730">
        <f t="shared" si="414"/>
        <v>1.3533772217635121</v>
      </c>
      <c r="BL1730">
        <f t="shared" si="414"/>
        <v>0.77384111303701186</v>
      </c>
      <c r="BM1730">
        <f t="shared" si="414"/>
        <v>0.78965335510324319</v>
      </c>
      <c r="BN1730">
        <f t="shared" si="414"/>
        <v>-0.76924933262188744</v>
      </c>
      <c r="BO1730">
        <f t="shared" si="421"/>
        <v>1.407428343154661</v>
      </c>
      <c r="BP1730">
        <f t="shared" si="421"/>
        <v>0.96094259355460765</v>
      </c>
      <c r="BQ1730">
        <f t="shared" si="421"/>
        <v>2.165125296815769</v>
      </c>
      <c r="BR1730">
        <f t="shared" si="421"/>
        <v>0.30404081389622228</v>
      </c>
      <c r="BS1730">
        <f t="shared" si="421"/>
        <v>0.65292336353465263</v>
      </c>
      <c r="BT1730">
        <f t="shared" si="421"/>
        <v>-0.74996294769766236</v>
      </c>
      <c r="BU1730">
        <f t="shared" si="421"/>
        <v>-0.71890322722064026</v>
      </c>
      <c r="BV1730">
        <f t="shared" si="420"/>
        <v>-0.35717256959863808</v>
      </c>
      <c r="BW1730">
        <f t="shared" si="420"/>
        <v>-0.10325810958507768</v>
      </c>
      <c r="BX1730">
        <f t="shared" si="420"/>
        <v>-4.71798068532421E-2</v>
      </c>
      <c r="BY1730">
        <f t="shared" si="420"/>
        <v>-0.1059703395244459</v>
      </c>
      <c r="BZ1730">
        <f t="shared" si="420"/>
        <v>-0.19657009570666342</v>
      </c>
      <c r="CA1730">
        <f t="shared" si="420"/>
        <v>-0.13449718289666615</v>
      </c>
      <c r="CB1730">
        <f t="shared" si="420"/>
        <v>-0.31011394532950831</v>
      </c>
      <c r="CC1730">
        <f t="shared" si="420"/>
        <v>-0.17748553263522798</v>
      </c>
      <c r="CD1730">
        <f t="shared" si="420"/>
        <v>-0.25505410597689637</v>
      </c>
      <c r="CE1730">
        <f t="shared" si="420"/>
        <v>-0.25381703953656021</v>
      </c>
      <c r="CF1730">
        <f t="shared" si="420"/>
        <v>-0.15071378989543877</v>
      </c>
      <c r="CG1730">
        <f t="shared" si="420"/>
        <v>-0.10861780008030536</v>
      </c>
      <c r="CH1730">
        <f t="shared" si="419"/>
        <v>-0.18882099759926541</v>
      </c>
      <c r="CI1730">
        <f t="shared" si="419"/>
        <v>-0.44619487448339101</v>
      </c>
      <c r="CJ1730">
        <f t="shared" si="419"/>
        <v>-0.16369571079412945</v>
      </c>
      <c r="CK1730">
        <f t="shared" si="418"/>
        <v>-9.7617598250793164E-2</v>
      </c>
      <c r="CL1730">
        <f t="shared" si="418"/>
        <v>-0.2513290785070888</v>
      </c>
      <c r="CM1730">
        <f t="shared" si="417"/>
        <v>-0.23069011945429144</v>
      </c>
      <c r="CN1730">
        <f t="shared" si="417"/>
        <v>-0.28694158180777513</v>
      </c>
      <c r="CO1730">
        <f t="shared" si="417"/>
        <v>-0.13662117757178671</v>
      </c>
      <c r="CP1730">
        <f t="shared" si="417"/>
        <v>-0.22529952388354521</v>
      </c>
      <c r="CQ1730">
        <f t="shared" si="416"/>
        <v>4.6661233860979001</v>
      </c>
      <c r="CR1730">
        <f t="shared" si="413"/>
        <v>-0.26837784803098957</v>
      </c>
      <c r="CS1730">
        <f t="shared" si="413"/>
        <v>-0.12792901248503974</v>
      </c>
      <c r="CT1730">
        <f t="shared" si="413"/>
        <v>-0.15262944947551418</v>
      </c>
      <c r="CU1730">
        <f t="shared" si="413"/>
        <v>-9.1644382318053288E-2</v>
      </c>
      <c r="CV1730">
        <f t="shared" si="410"/>
        <v>-4.0643299992943351</v>
      </c>
      <c r="CX1730">
        <f t="shared" si="407"/>
        <v>-0.26956776142223493</v>
      </c>
      <c r="CY1730">
        <f t="shared" si="408"/>
        <v>-0.21192023217039463</v>
      </c>
      <c r="CZ1730">
        <f t="shared" si="409"/>
        <v>3.3232376288417831E-3</v>
      </c>
    </row>
    <row r="1731" spans="1:104" x14ac:dyDescent="0.25">
      <c r="A1731">
        <v>1731</v>
      </c>
      <c r="B1731">
        <v>9750</v>
      </c>
      <c r="C1731">
        <v>5</v>
      </c>
      <c r="D1731">
        <v>5</v>
      </c>
      <c r="E1731">
        <v>1962</v>
      </c>
      <c r="F1731">
        <v>1962</v>
      </c>
      <c r="G1731">
        <v>68</v>
      </c>
      <c r="H1731">
        <v>28</v>
      </c>
      <c r="I1731">
        <v>980</v>
      </c>
      <c r="J1731">
        <v>980</v>
      </c>
      <c r="K1731">
        <v>0</v>
      </c>
      <c r="L1731">
        <v>980</v>
      </c>
      <c r="M1731">
        <v>1</v>
      </c>
      <c r="N1731">
        <v>0</v>
      </c>
      <c r="O1731">
        <v>3</v>
      </c>
      <c r="P1731">
        <v>5</v>
      </c>
      <c r="Q1731">
        <v>0</v>
      </c>
      <c r="R1731">
        <v>2</v>
      </c>
      <c r="S1731">
        <v>400</v>
      </c>
      <c r="T1731">
        <v>0</v>
      </c>
      <c r="U1731">
        <v>28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1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3</v>
      </c>
      <c r="AX1731">
        <v>110000</v>
      </c>
      <c r="BB1731">
        <f t="shared" ref="BB1731:BJ1784" si="423">(B1731-B$2)/B$3</f>
        <v>-5.5365736154193067E-2</v>
      </c>
      <c r="BC1731">
        <f t="shared" si="423"/>
        <v>-0.79780217102585449</v>
      </c>
      <c r="BD1731">
        <f t="shared" si="423"/>
        <v>-0.51240735344330679</v>
      </c>
      <c r="BE1731">
        <f t="shared" si="422"/>
        <v>-0.33091547616219202</v>
      </c>
      <c r="BF1731">
        <f t="shared" si="422"/>
        <v>-1.1104367076994972</v>
      </c>
      <c r="BG1731">
        <f t="shared" si="422"/>
        <v>-0.85804816743605217</v>
      </c>
      <c r="BH1731">
        <f t="shared" si="422"/>
        <v>-1.2123857399356956</v>
      </c>
      <c r="BI1731">
        <f t="shared" si="422"/>
        <v>-0.18535585954644207</v>
      </c>
      <c r="BJ1731">
        <f t="shared" si="422"/>
        <v>-0.47738654925584179</v>
      </c>
      <c r="BK1731">
        <f t="shared" si="414"/>
        <v>-0.78942087648064874</v>
      </c>
      <c r="BL1731">
        <f t="shared" si="414"/>
        <v>-1.0657969813410202</v>
      </c>
      <c r="BM1731">
        <f t="shared" si="414"/>
        <v>-1.0396594366417218</v>
      </c>
      <c r="BN1731">
        <f t="shared" si="414"/>
        <v>-0.76924933262188744</v>
      </c>
      <c r="BO1731">
        <f t="shared" si="421"/>
        <v>0.17344343439753029</v>
      </c>
      <c r="BP1731">
        <f t="shared" si="421"/>
        <v>-0.92737254661820245</v>
      </c>
      <c r="BQ1731">
        <f t="shared" si="421"/>
        <v>-0.94767465068294066</v>
      </c>
      <c r="BR1731">
        <f t="shared" si="421"/>
        <v>0.30404081389622228</v>
      </c>
      <c r="BS1731">
        <f t="shared" si="421"/>
        <v>-0.35647378892618542</v>
      </c>
      <c r="BT1731">
        <f t="shared" si="421"/>
        <v>-0.74996294769766236</v>
      </c>
      <c r="BU1731">
        <f t="shared" si="421"/>
        <v>-0.28682057777492059</v>
      </c>
      <c r="BV1731">
        <f t="shared" si="420"/>
        <v>-0.35717256959863808</v>
      </c>
      <c r="BW1731">
        <f t="shared" si="420"/>
        <v>-0.10325810958507768</v>
      </c>
      <c r="BX1731">
        <f t="shared" si="420"/>
        <v>-4.71798068532421E-2</v>
      </c>
      <c r="BY1731">
        <f t="shared" si="420"/>
        <v>-0.1059703395244459</v>
      </c>
      <c r="BZ1731">
        <f t="shared" si="420"/>
        <v>-0.19657009570666342</v>
      </c>
      <c r="CA1731">
        <f t="shared" si="420"/>
        <v>-0.13449718289666615</v>
      </c>
      <c r="CB1731">
        <f t="shared" si="420"/>
        <v>-0.31011394532950831</v>
      </c>
      <c r="CC1731">
        <f t="shared" si="420"/>
        <v>-0.17748553263522798</v>
      </c>
      <c r="CD1731">
        <f t="shared" si="420"/>
        <v>-0.25505410597689637</v>
      </c>
      <c r="CE1731">
        <f t="shared" si="420"/>
        <v>-0.25381703953656021</v>
      </c>
      <c r="CF1731">
        <f t="shared" si="420"/>
        <v>-0.15071378989543877</v>
      </c>
      <c r="CG1731">
        <f t="shared" si="420"/>
        <v>-0.10861780008030536</v>
      </c>
      <c r="CH1731">
        <f t="shared" si="419"/>
        <v>-0.18882099759926541</v>
      </c>
      <c r="CI1731">
        <f t="shared" si="419"/>
        <v>-0.44619487448339101</v>
      </c>
      <c r="CJ1731">
        <f t="shared" si="419"/>
        <v>-0.16369571079412945</v>
      </c>
      <c r="CK1731">
        <f t="shared" si="418"/>
        <v>-9.7617598250793164E-2</v>
      </c>
      <c r="CL1731">
        <f t="shared" si="418"/>
        <v>-0.2513290785070888</v>
      </c>
      <c r="CM1731">
        <f t="shared" si="417"/>
        <v>-0.23069011945429144</v>
      </c>
      <c r="CN1731">
        <f t="shared" si="417"/>
        <v>-0.28694158180777513</v>
      </c>
      <c r="CO1731">
        <f t="shared" si="417"/>
        <v>-0.13662117757178671</v>
      </c>
      <c r="CP1731">
        <f t="shared" si="417"/>
        <v>4.4360699357760112</v>
      </c>
      <c r="CQ1731">
        <f t="shared" si="416"/>
        <v>-0.21419160226713194</v>
      </c>
      <c r="CR1731">
        <f t="shared" si="413"/>
        <v>-0.26837784803098957</v>
      </c>
      <c r="CS1731">
        <f t="shared" si="413"/>
        <v>-0.12792901248503974</v>
      </c>
      <c r="CT1731">
        <f t="shared" si="413"/>
        <v>-0.15262944947551418</v>
      </c>
      <c r="CU1731">
        <f t="shared" si="413"/>
        <v>-9.1644382318053288E-2</v>
      </c>
      <c r="CV1731">
        <f t="shared" si="410"/>
        <v>-0.57785152491952818</v>
      </c>
      <c r="CX1731">
        <f t="shared" si="407"/>
        <v>-0.91704892628474954</v>
      </c>
      <c r="CY1731">
        <f t="shared" si="408"/>
        <v>-0.92176091059112519</v>
      </c>
      <c r="CZ1731">
        <f t="shared" si="409"/>
        <v>2.2202796103530411E-5</v>
      </c>
    </row>
    <row r="1732" spans="1:104" x14ac:dyDescent="0.25">
      <c r="A1732">
        <v>1732</v>
      </c>
      <c r="B1732">
        <v>8499</v>
      </c>
      <c r="C1732">
        <v>5</v>
      </c>
      <c r="D1732">
        <v>6</v>
      </c>
      <c r="E1732">
        <v>1961</v>
      </c>
      <c r="F1732">
        <v>1961</v>
      </c>
      <c r="G1732">
        <v>660</v>
      </c>
      <c r="H1732">
        <v>204</v>
      </c>
      <c r="I1732">
        <v>864</v>
      </c>
      <c r="J1732">
        <v>864</v>
      </c>
      <c r="K1732">
        <v>0</v>
      </c>
      <c r="L1732">
        <v>864</v>
      </c>
      <c r="M1732">
        <v>1</v>
      </c>
      <c r="N1732">
        <v>0</v>
      </c>
      <c r="O1732">
        <v>3</v>
      </c>
      <c r="P1732">
        <v>5</v>
      </c>
      <c r="Q1732">
        <v>0</v>
      </c>
      <c r="R1732">
        <v>2</v>
      </c>
      <c r="S1732">
        <v>732</v>
      </c>
      <c r="T1732">
        <v>0</v>
      </c>
      <c r="U1732">
        <v>312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1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3</v>
      </c>
      <c r="AX1732">
        <v>141000</v>
      </c>
      <c r="BB1732">
        <f t="shared" si="423"/>
        <v>-0.19413658660711938</v>
      </c>
      <c r="BC1732">
        <f t="shared" si="423"/>
        <v>-0.79780217102585449</v>
      </c>
      <c r="BD1732">
        <f t="shared" si="423"/>
        <v>0.38830869753125574</v>
      </c>
      <c r="BE1732">
        <f t="shared" si="422"/>
        <v>-0.36432440863692128</v>
      </c>
      <c r="BF1732">
        <f t="shared" si="422"/>
        <v>-1.1588803837503721</v>
      </c>
      <c r="BG1732">
        <f t="shared" si="422"/>
        <v>0.49286739476796337</v>
      </c>
      <c r="BH1732">
        <f t="shared" si="422"/>
        <v>-0.81546184649515929</v>
      </c>
      <c r="BI1732">
        <f t="shared" si="422"/>
        <v>-0.4632958042008839</v>
      </c>
      <c r="BJ1732">
        <f t="shared" si="422"/>
        <v>-0.7874375974521145</v>
      </c>
      <c r="BK1732">
        <f t="shared" si="414"/>
        <v>-0.78942087648064874</v>
      </c>
      <c r="BL1732">
        <f t="shared" si="414"/>
        <v>-1.302380150906266</v>
      </c>
      <c r="BM1732">
        <f t="shared" si="414"/>
        <v>-1.0396594366417218</v>
      </c>
      <c r="BN1732">
        <f t="shared" si="414"/>
        <v>-0.76924933262188744</v>
      </c>
      <c r="BO1732">
        <f t="shared" si="421"/>
        <v>0.17344343439753029</v>
      </c>
      <c r="BP1732">
        <f t="shared" si="421"/>
        <v>-0.92737254661820245</v>
      </c>
      <c r="BQ1732">
        <f t="shared" si="421"/>
        <v>-0.94767465068294066</v>
      </c>
      <c r="BR1732">
        <f t="shared" si="421"/>
        <v>0.30404081389622228</v>
      </c>
      <c r="BS1732">
        <f t="shared" si="421"/>
        <v>1.2242802422860704</v>
      </c>
      <c r="BT1732">
        <f t="shared" si="421"/>
        <v>-0.74996294769766236</v>
      </c>
      <c r="BU1732">
        <f t="shared" si="421"/>
        <v>4.0957320094602361</v>
      </c>
      <c r="BV1732">
        <f t="shared" si="420"/>
        <v>-0.35717256959863808</v>
      </c>
      <c r="BW1732">
        <f t="shared" si="420"/>
        <v>-0.10325810958507768</v>
      </c>
      <c r="BX1732">
        <f t="shared" si="420"/>
        <v>-4.71798068532421E-2</v>
      </c>
      <c r="BY1732">
        <f t="shared" ref="BY1732:CG1760" si="424">(Y1732-Y$2)/Y$3</f>
        <v>-0.1059703395244459</v>
      </c>
      <c r="BZ1732">
        <f t="shared" si="424"/>
        <v>-0.19657009570666342</v>
      </c>
      <c r="CA1732">
        <f t="shared" si="424"/>
        <v>-0.13449718289666615</v>
      </c>
      <c r="CB1732">
        <f t="shared" si="424"/>
        <v>-0.31011394532950831</v>
      </c>
      <c r="CC1732">
        <f t="shared" si="424"/>
        <v>-0.17748553263522798</v>
      </c>
      <c r="CD1732">
        <f t="shared" si="424"/>
        <v>-0.25505410597689637</v>
      </c>
      <c r="CE1732">
        <f t="shared" si="424"/>
        <v>-0.25381703953656021</v>
      </c>
      <c r="CF1732">
        <f t="shared" si="424"/>
        <v>-0.15071378989543877</v>
      </c>
      <c r="CG1732">
        <f t="shared" si="424"/>
        <v>-0.10861780008030536</v>
      </c>
      <c r="CH1732">
        <f t="shared" si="419"/>
        <v>-0.18882099759926541</v>
      </c>
      <c r="CI1732">
        <f t="shared" si="419"/>
        <v>-0.44619487448339101</v>
      </c>
      <c r="CJ1732">
        <f t="shared" si="419"/>
        <v>-0.16369571079412945</v>
      </c>
      <c r="CK1732">
        <f t="shared" si="418"/>
        <v>-9.7617598250793164E-2</v>
      </c>
      <c r="CL1732">
        <f t="shared" si="418"/>
        <v>-0.2513290785070888</v>
      </c>
      <c r="CM1732">
        <f t="shared" si="417"/>
        <v>-0.23069011945429144</v>
      </c>
      <c r="CN1732">
        <f t="shared" si="417"/>
        <v>-0.28694158180777513</v>
      </c>
      <c r="CO1732">
        <f t="shared" si="417"/>
        <v>-0.13662117757178671</v>
      </c>
      <c r="CP1732">
        <f t="shared" si="417"/>
        <v>4.4360699357760112</v>
      </c>
      <c r="CQ1732">
        <f t="shared" si="416"/>
        <v>-0.21419160226713194</v>
      </c>
      <c r="CR1732">
        <f t="shared" si="413"/>
        <v>-0.26837784803098957</v>
      </c>
      <c r="CS1732">
        <f t="shared" si="413"/>
        <v>-0.12792901248503974</v>
      </c>
      <c r="CT1732">
        <f t="shared" si="413"/>
        <v>-0.15262944947551418</v>
      </c>
      <c r="CU1732">
        <f t="shared" si="413"/>
        <v>-9.1644382318053288E-2</v>
      </c>
      <c r="CV1732">
        <f t="shared" si="410"/>
        <v>-0.57785152491952818</v>
      </c>
      <c r="CX1732">
        <f t="shared" si="407"/>
        <v>-0.51561060406999049</v>
      </c>
      <c r="CY1732">
        <f t="shared" si="408"/>
        <v>-0.73403458475588523</v>
      </c>
      <c r="CZ1732">
        <f t="shared" si="409"/>
        <v>4.7709035338672122E-2</v>
      </c>
    </row>
    <row r="1733" spans="1:104" x14ac:dyDescent="0.25">
      <c r="A1733">
        <v>1733</v>
      </c>
      <c r="B1733">
        <v>9079</v>
      </c>
      <c r="C1733">
        <v>5</v>
      </c>
      <c r="D1733">
        <v>5</v>
      </c>
      <c r="E1733">
        <v>1961</v>
      </c>
      <c r="F1733">
        <v>1961</v>
      </c>
      <c r="G1733">
        <v>864</v>
      </c>
      <c r="H1733">
        <v>0</v>
      </c>
      <c r="I1733">
        <v>864</v>
      </c>
      <c r="J1733">
        <v>864</v>
      </c>
      <c r="K1733">
        <v>0</v>
      </c>
      <c r="L1733">
        <v>864</v>
      </c>
      <c r="M1733">
        <v>1</v>
      </c>
      <c r="N1733">
        <v>0</v>
      </c>
      <c r="O1733">
        <v>2</v>
      </c>
      <c r="P1733">
        <v>5</v>
      </c>
      <c r="Q1733">
        <v>0</v>
      </c>
      <c r="R1733">
        <v>1</v>
      </c>
      <c r="S1733">
        <v>440</v>
      </c>
      <c r="T1733">
        <v>158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1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3</v>
      </c>
      <c r="AX1733">
        <v>122000</v>
      </c>
      <c r="BB1733">
        <f t="shared" si="423"/>
        <v>-0.1297983825601991</v>
      </c>
      <c r="BC1733">
        <f t="shared" si="423"/>
        <v>-0.79780217102585449</v>
      </c>
      <c r="BD1733">
        <f t="shared" si="423"/>
        <v>-0.51240735344330679</v>
      </c>
      <c r="BE1733">
        <f t="shared" si="422"/>
        <v>-0.36432440863692128</v>
      </c>
      <c r="BF1733">
        <f t="shared" si="422"/>
        <v>-1.1588803837503721</v>
      </c>
      <c r="BG1733">
        <f t="shared" si="422"/>
        <v>0.95838559525718492</v>
      </c>
      <c r="BH1733">
        <f t="shared" si="422"/>
        <v>-1.2755327229830535</v>
      </c>
      <c r="BI1733">
        <f t="shared" si="422"/>
        <v>-0.4632958042008839</v>
      </c>
      <c r="BJ1733">
        <f t="shared" si="422"/>
        <v>-0.7874375974521145</v>
      </c>
      <c r="BK1733">
        <f t="shared" si="414"/>
        <v>-0.78942087648064874</v>
      </c>
      <c r="BL1733">
        <f t="shared" si="414"/>
        <v>-1.302380150906266</v>
      </c>
      <c r="BM1733">
        <f t="shared" si="414"/>
        <v>-1.0396594366417218</v>
      </c>
      <c r="BN1733">
        <f t="shared" si="414"/>
        <v>-0.76924933262188744</v>
      </c>
      <c r="BO1733">
        <f t="shared" si="421"/>
        <v>-1.0605414743596004</v>
      </c>
      <c r="BP1733">
        <f t="shared" si="421"/>
        <v>-0.92737254661820245</v>
      </c>
      <c r="BQ1733">
        <f t="shared" si="421"/>
        <v>-0.94767465068294066</v>
      </c>
      <c r="BR1733">
        <f t="shared" si="421"/>
        <v>-1.0406114342934585</v>
      </c>
      <c r="BS1733">
        <f t="shared" si="421"/>
        <v>-0.16602149600904617</v>
      </c>
      <c r="BT1733">
        <f t="shared" si="421"/>
        <v>0.51568463733702252</v>
      </c>
      <c r="BU1733">
        <f t="shared" si="421"/>
        <v>-0.71890322722064026</v>
      </c>
      <c r="BV1733">
        <f t="shared" si="421"/>
        <v>-0.35717256959863808</v>
      </c>
      <c r="BW1733">
        <f t="shared" si="421"/>
        <v>-0.10325810958507768</v>
      </c>
      <c r="BX1733">
        <f t="shared" si="421"/>
        <v>-4.71798068532421E-2</v>
      </c>
      <c r="BY1733">
        <f t="shared" si="424"/>
        <v>-0.1059703395244459</v>
      </c>
      <c r="BZ1733">
        <f t="shared" si="424"/>
        <v>-0.19657009570666342</v>
      </c>
      <c r="CA1733">
        <f t="shared" si="424"/>
        <v>-0.13449718289666615</v>
      </c>
      <c r="CB1733">
        <f t="shared" si="424"/>
        <v>-0.31011394532950831</v>
      </c>
      <c r="CC1733">
        <f t="shared" si="424"/>
        <v>-0.17748553263522798</v>
      </c>
      <c r="CD1733">
        <f t="shared" si="424"/>
        <v>-0.25505410597689637</v>
      </c>
      <c r="CE1733">
        <f t="shared" si="424"/>
        <v>-0.25381703953656021</v>
      </c>
      <c r="CF1733">
        <f t="shared" si="424"/>
        <v>-0.15071378989543877</v>
      </c>
      <c r="CG1733">
        <f t="shared" si="424"/>
        <v>-0.10861780008030536</v>
      </c>
      <c r="CH1733">
        <f t="shared" si="419"/>
        <v>-0.18882099759926541</v>
      </c>
      <c r="CI1733">
        <f t="shared" si="419"/>
        <v>-0.44619487448339101</v>
      </c>
      <c r="CJ1733">
        <f t="shared" si="419"/>
        <v>-0.16369571079412945</v>
      </c>
      <c r="CK1733">
        <f t="shared" si="418"/>
        <v>-9.7617598250793164E-2</v>
      </c>
      <c r="CL1733">
        <f t="shared" si="418"/>
        <v>-0.2513290785070888</v>
      </c>
      <c r="CM1733">
        <f t="shared" si="417"/>
        <v>-0.23069011945429144</v>
      </c>
      <c r="CN1733">
        <f t="shared" si="417"/>
        <v>-0.28694158180777513</v>
      </c>
      <c r="CO1733">
        <f t="shared" si="417"/>
        <v>-0.13662117757178671</v>
      </c>
      <c r="CP1733">
        <f t="shared" si="417"/>
        <v>4.4360699357760112</v>
      </c>
      <c r="CQ1733">
        <f t="shared" si="416"/>
        <v>-0.21419160226713194</v>
      </c>
      <c r="CR1733">
        <f t="shared" si="413"/>
        <v>-0.26837784803098957</v>
      </c>
      <c r="CS1733">
        <f t="shared" si="413"/>
        <v>-0.12792901248503974</v>
      </c>
      <c r="CT1733">
        <f t="shared" si="413"/>
        <v>-0.15262944947551418</v>
      </c>
      <c r="CU1733">
        <f t="shared" si="413"/>
        <v>-9.1644382318053288E-2</v>
      </c>
      <c r="CV1733">
        <f t="shared" si="410"/>
        <v>-0.57785152491952818</v>
      </c>
      <c r="CX1733">
        <f t="shared" ref="CX1733:CX1796" si="425">(AX1733-AX$2)/AX$3</f>
        <v>-0.76165344671774604</v>
      </c>
      <c r="CY1733">
        <f t="shared" si="408"/>
        <v>-0.82828237533986215</v>
      </c>
      <c r="CZ1733">
        <f t="shared" si="409"/>
        <v>4.4394141293310433E-3</v>
      </c>
    </row>
    <row r="1734" spans="1:104" x14ac:dyDescent="0.25">
      <c r="A1734">
        <v>1734</v>
      </c>
      <c r="B1734">
        <v>9316</v>
      </c>
      <c r="C1734">
        <v>5</v>
      </c>
      <c r="D1734">
        <v>5</v>
      </c>
      <c r="E1734">
        <v>1965</v>
      </c>
      <c r="F1734">
        <v>1965</v>
      </c>
      <c r="G1734">
        <v>544</v>
      </c>
      <c r="H1734">
        <v>480</v>
      </c>
      <c r="I1734">
        <v>1024</v>
      </c>
      <c r="J1734">
        <v>1020</v>
      </c>
      <c r="K1734">
        <v>0</v>
      </c>
      <c r="L1734">
        <v>1020</v>
      </c>
      <c r="M1734">
        <v>2</v>
      </c>
      <c r="N1734">
        <v>0</v>
      </c>
      <c r="O1734">
        <v>3</v>
      </c>
      <c r="P1734">
        <v>5</v>
      </c>
      <c r="Q1734">
        <v>0</v>
      </c>
      <c r="R1734">
        <v>1</v>
      </c>
      <c r="S1734">
        <v>288</v>
      </c>
      <c r="T1734">
        <v>171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1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3</v>
      </c>
      <c r="AX1734">
        <v>124100</v>
      </c>
      <c r="BB1734">
        <f t="shared" si="423"/>
        <v>-0.10350846125137134</v>
      </c>
      <c r="BC1734">
        <f t="shared" si="423"/>
        <v>-0.79780217102585449</v>
      </c>
      <c r="BD1734">
        <f t="shared" si="423"/>
        <v>-0.51240735344330679</v>
      </c>
      <c r="BE1734">
        <f t="shared" si="422"/>
        <v>-0.23068867873800436</v>
      </c>
      <c r="BF1734">
        <f t="shared" si="422"/>
        <v>-0.96510567954687265</v>
      </c>
      <c r="BG1734">
        <f t="shared" si="422"/>
        <v>0.22816096703879815</v>
      </c>
      <c r="BH1734">
        <f t="shared" si="422"/>
        <v>-0.19301301359977283</v>
      </c>
      <c r="BI1734">
        <f t="shared" si="422"/>
        <v>-7.993036329820552E-2</v>
      </c>
      <c r="BJ1734">
        <f t="shared" si="422"/>
        <v>-0.37047239470540289</v>
      </c>
      <c r="BK1734">
        <f t="shared" si="414"/>
        <v>-0.78942087648064874</v>
      </c>
      <c r="BL1734">
        <f t="shared" si="414"/>
        <v>-0.98421657804265961</v>
      </c>
      <c r="BM1734">
        <f t="shared" si="414"/>
        <v>0.78965335510324319</v>
      </c>
      <c r="BN1734">
        <f t="shared" si="414"/>
        <v>-0.76924933262188744</v>
      </c>
      <c r="BO1734">
        <f t="shared" si="421"/>
        <v>0.17344343439753029</v>
      </c>
      <c r="BP1734">
        <f t="shared" si="421"/>
        <v>-0.92737254661820245</v>
      </c>
      <c r="BQ1734">
        <f t="shared" si="421"/>
        <v>-0.94767465068294066</v>
      </c>
      <c r="BR1734">
        <f t="shared" si="421"/>
        <v>-1.0406114342934585</v>
      </c>
      <c r="BS1734">
        <f t="shared" si="421"/>
        <v>-0.88974020909417528</v>
      </c>
      <c r="BT1734">
        <f t="shared" si="421"/>
        <v>0.61982019813101563</v>
      </c>
      <c r="BU1734">
        <f t="shared" si="421"/>
        <v>-0.71890322722064026</v>
      </c>
      <c r="BV1734">
        <f t="shared" si="421"/>
        <v>-0.35717256959863808</v>
      </c>
      <c r="BW1734">
        <f t="shared" si="421"/>
        <v>-0.10325810958507768</v>
      </c>
      <c r="BX1734">
        <f t="shared" si="421"/>
        <v>-4.71798068532421E-2</v>
      </c>
      <c r="BY1734">
        <f t="shared" si="424"/>
        <v>-0.1059703395244459</v>
      </c>
      <c r="BZ1734">
        <f t="shared" si="424"/>
        <v>-0.19657009570666342</v>
      </c>
      <c r="CA1734">
        <f t="shared" si="424"/>
        <v>-0.13449718289666615</v>
      </c>
      <c r="CB1734">
        <f t="shared" si="424"/>
        <v>-0.31011394532950831</v>
      </c>
      <c r="CC1734">
        <f t="shared" si="424"/>
        <v>-0.17748553263522798</v>
      </c>
      <c r="CD1734">
        <f t="shared" si="424"/>
        <v>-0.25505410597689637</v>
      </c>
      <c r="CE1734">
        <f t="shared" si="424"/>
        <v>-0.25381703953656021</v>
      </c>
      <c r="CF1734">
        <f t="shared" si="424"/>
        <v>-0.15071378989543877</v>
      </c>
      <c r="CG1734">
        <f t="shared" si="424"/>
        <v>-0.10861780008030536</v>
      </c>
      <c r="CH1734">
        <f t="shared" si="419"/>
        <v>-0.18882099759926541</v>
      </c>
      <c r="CI1734">
        <f t="shared" si="419"/>
        <v>-0.44619487448339101</v>
      </c>
      <c r="CJ1734">
        <f t="shared" si="419"/>
        <v>-0.16369571079412945</v>
      </c>
      <c r="CK1734">
        <f t="shared" si="418"/>
        <v>-9.7617598250793164E-2</v>
      </c>
      <c r="CL1734">
        <f t="shared" si="418"/>
        <v>-0.2513290785070888</v>
      </c>
      <c r="CM1734">
        <f t="shared" si="417"/>
        <v>-0.23069011945429144</v>
      </c>
      <c r="CN1734">
        <f t="shared" si="417"/>
        <v>-0.28694158180777513</v>
      </c>
      <c r="CO1734">
        <f t="shared" si="417"/>
        <v>-0.13662117757178671</v>
      </c>
      <c r="CP1734">
        <f t="shared" si="417"/>
        <v>4.4360699357760112</v>
      </c>
      <c r="CQ1734">
        <f t="shared" si="416"/>
        <v>-0.21419160226713194</v>
      </c>
      <c r="CR1734">
        <f t="shared" si="413"/>
        <v>-0.26837784803098957</v>
      </c>
      <c r="CS1734">
        <f t="shared" si="413"/>
        <v>-0.12792901248503974</v>
      </c>
      <c r="CT1734">
        <f t="shared" si="413"/>
        <v>-0.15262944947551418</v>
      </c>
      <c r="CU1734">
        <f t="shared" si="413"/>
        <v>-9.1644382318053288E-2</v>
      </c>
      <c r="CV1734">
        <f t="shared" si="410"/>
        <v>-0.57785152491952818</v>
      </c>
      <c r="CX1734">
        <f t="shared" si="425"/>
        <v>-0.7344592377935204</v>
      </c>
      <c r="CY1734">
        <f t="shared" ref="CY1734:CY1797" si="426">$BA$3+SUMPRODUCT($BB$3:$CV$3,BB1734:CV1734)</f>
        <v>-0.83165971633230018</v>
      </c>
      <c r="CZ1734">
        <f t="shared" ref="CZ1734:CZ1797" si="427">(CY1734-CX1734)^2</f>
        <v>9.4479330281677879E-3</v>
      </c>
    </row>
    <row r="1735" spans="1:104" x14ac:dyDescent="0.25">
      <c r="A1735">
        <v>1735</v>
      </c>
      <c r="B1735">
        <v>7791</v>
      </c>
      <c r="C1735">
        <v>5</v>
      </c>
      <c r="D1735">
        <v>8</v>
      </c>
      <c r="E1735">
        <v>1963</v>
      </c>
      <c r="F1735">
        <v>1995</v>
      </c>
      <c r="G1735">
        <v>624</v>
      </c>
      <c r="H1735">
        <v>288</v>
      </c>
      <c r="I1735">
        <v>912</v>
      </c>
      <c r="J1735">
        <v>912</v>
      </c>
      <c r="K1735">
        <v>0</v>
      </c>
      <c r="L1735">
        <v>912</v>
      </c>
      <c r="M1735">
        <v>1</v>
      </c>
      <c r="N1735">
        <v>0</v>
      </c>
      <c r="O1735">
        <v>3</v>
      </c>
      <c r="P1735">
        <v>6</v>
      </c>
      <c r="Q1735">
        <v>0</v>
      </c>
      <c r="R1735">
        <v>1</v>
      </c>
      <c r="S1735">
        <v>30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1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3</v>
      </c>
      <c r="AX1735">
        <v>129000</v>
      </c>
      <c r="BB1735">
        <f t="shared" si="423"/>
        <v>-0.27267356671956688</v>
      </c>
      <c r="BC1735">
        <f t="shared" si="423"/>
        <v>-0.79780217102585449</v>
      </c>
      <c r="BD1735">
        <f t="shared" si="423"/>
        <v>2.1897407994803806</v>
      </c>
      <c r="BE1735">
        <f t="shared" si="422"/>
        <v>-0.29750654368746282</v>
      </c>
      <c r="BF1735">
        <f t="shared" si="422"/>
        <v>0.4882046019793721</v>
      </c>
      <c r="BG1735">
        <f t="shared" si="422"/>
        <v>0.41071712409339484</v>
      </c>
      <c r="BH1735">
        <f t="shared" si="422"/>
        <v>-0.62602089735308519</v>
      </c>
      <c r="BI1735">
        <f t="shared" si="422"/>
        <v>-0.34828617193008038</v>
      </c>
      <c r="BJ1735">
        <f t="shared" si="422"/>
        <v>-0.65914061199158791</v>
      </c>
      <c r="BK1735">
        <f t="shared" si="414"/>
        <v>-0.78942087648064874</v>
      </c>
      <c r="BL1735">
        <f t="shared" si="414"/>
        <v>-1.2044836669482333</v>
      </c>
      <c r="BM1735">
        <f t="shared" si="414"/>
        <v>-1.0396594366417218</v>
      </c>
      <c r="BN1735">
        <f t="shared" si="414"/>
        <v>-0.76924933262188744</v>
      </c>
      <c r="BO1735">
        <f t="shared" si="421"/>
        <v>0.17344343439753029</v>
      </c>
      <c r="BP1735">
        <f t="shared" si="421"/>
        <v>-0.29793416656059907</v>
      </c>
      <c r="BQ1735">
        <f t="shared" si="421"/>
        <v>-0.94767465068294066</v>
      </c>
      <c r="BR1735">
        <f t="shared" si="421"/>
        <v>-1.0406114342934585</v>
      </c>
      <c r="BS1735">
        <f t="shared" si="421"/>
        <v>-0.83260452121903361</v>
      </c>
      <c r="BT1735">
        <f t="shared" si="421"/>
        <v>-0.74996294769766236</v>
      </c>
      <c r="BU1735">
        <f t="shared" si="421"/>
        <v>-0.71890322722064026</v>
      </c>
      <c r="BV1735">
        <f t="shared" si="421"/>
        <v>-0.35717256959863808</v>
      </c>
      <c r="BW1735">
        <f t="shared" si="421"/>
        <v>-0.10325810958507768</v>
      </c>
      <c r="BX1735">
        <f t="shared" si="421"/>
        <v>-4.71798068532421E-2</v>
      </c>
      <c r="BY1735">
        <f t="shared" si="424"/>
        <v>-0.1059703395244459</v>
      </c>
      <c r="BZ1735">
        <f t="shared" si="424"/>
        <v>-0.19657009570666342</v>
      </c>
      <c r="CA1735">
        <f t="shared" si="424"/>
        <v>-0.13449718289666615</v>
      </c>
      <c r="CB1735">
        <f t="shared" si="424"/>
        <v>-0.31011394532950831</v>
      </c>
      <c r="CC1735">
        <f t="shared" si="424"/>
        <v>-0.17748553263522798</v>
      </c>
      <c r="CD1735">
        <f t="shared" si="424"/>
        <v>-0.25505410597689637</v>
      </c>
      <c r="CE1735">
        <f t="shared" si="424"/>
        <v>-0.25381703953656021</v>
      </c>
      <c r="CF1735">
        <f t="shared" si="424"/>
        <v>-0.15071378989543877</v>
      </c>
      <c r="CG1735">
        <f t="shared" si="424"/>
        <v>-0.10861780008030536</v>
      </c>
      <c r="CH1735">
        <f t="shared" si="419"/>
        <v>-0.18882099759926541</v>
      </c>
      <c r="CI1735">
        <f t="shared" si="419"/>
        <v>-0.44619487448339101</v>
      </c>
      <c r="CJ1735">
        <f t="shared" si="419"/>
        <v>-0.16369571079412945</v>
      </c>
      <c r="CK1735">
        <f t="shared" si="418"/>
        <v>-9.7617598250793164E-2</v>
      </c>
      <c r="CL1735">
        <f t="shared" si="418"/>
        <v>-0.2513290785070888</v>
      </c>
      <c r="CM1735">
        <f t="shared" si="417"/>
        <v>-0.23069011945429144</v>
      </c>
      <c r="CN1735">
        <f t="shared" si="417"/>
        <v>-0.28694158180777513</v>
      </c>
      <c r="CO1735">
        <f t="shared" si="417"/>
        <v>-0.13662117757178671</v>
      </c>
      <c r="CP1735">
        <f t="shared" si="417"/>
        <v>4.4360699357760112</v>
      </c>
      <c r="CQ1735">
        <f t="shared" si="416"/>
        <v>-0.21419160226713194</v>
      </c>
      <c r="CR1735">
        <f t="shared" si="413"/>
        <v>-0.26837784803098957</v>
      </c>
      <c r="CS1735">
        <f t="shared" si="413"/>
        <v>-0.12792901248503974</v>
      </c>
      <c r="CT1735">
        <f t="shared" si="413"/>
        <v>-0.15262944947551418</v>
      </c>
      <c r="CU1735">
        <f t="shared" si="413"/>
        <v>-9.1644382318053288E-2</v>
      </c>
      <c r="CV1735">
        <f t="shared" si="410"/>
        <v>-0.57785152491952818</v>
      </c>
      <c r="CX1735">
        <f t="shared" si="425"/>
        <v>-0.67100608363699399</v>
      </c>
      <c r="CY1735">
        <f t="shared" si="426"/>
        <v>-0.66115269680833832</v>
      </c>
      <c r="CZ1735">
        <f t="shared" si="427"/>
        <v>9.7089231995124912E-5</v>
      </c>
    </row>
    <row r="1736" spans="1:104" x14ac:dyDescent="0.25">
      <c r="A1736">
        <v>1736</v>
      </c>
      <c r="B1736">
        <v>7150</v>
      </c>
      <c r="C1736">
        <v>5</v>
      </c>
      <c r="D1736">
        <v>6</v>
      </c>
      <c r="E1736">
        <v>1962</v>
      </c>
      <c r="F1736">
        <v>1962</v>
      </c>
      <c r="G1736">
        <v>140</v>
      </c>
      <c r="H1736">
        <v>182</v>
      </c>
      <c r="I1736">
        <v>912</v>
      </c>
      <c r="J1736">
        <v>912</v>
      </c>
      <c r="K1736">
        <v>0</v>
      </c>
      <c r="L1736">
        <v>912</v>
      </c>
      <c r="M1736">
        <v>1</v>
      </c>
      <c r="N1736">
        <v>0</v>
      </c>
      <c r="O1736">
        <v>3</v>
      </c>
      <c r="P1736">
        <v>6</v>
      </c>
      <c r="Q1736">
        <v>0</v>
      </c>
      <c r="R1736">
        <v>1</v>
      </c>
      <c r="S1736">
        <v>252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1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3</v>
      </c>
      <c r="AX1736">
        <v>123000</v>
      </c>
      <c r="BB1736">
        <f t="shared" si="423"/>
        <v>-0.34377837498521502</v>
      </c>
      <c r="BC1736">
        <f t="shared" si="423"/>
        <v>-0.79780217102585449</v>
      </c>
      <c r="BD1736">
        <f t="shared" si="423"/>
        <v>0.38830869753125574</v>
      </c>
      <c r="BE1736">
        <f t="shared" si="422"/>
        <v>-0.33091547616219202</v>
      </c>
      <c r="BF1736">
        <f t="shared" si="422"/>
        <v>-1.1104367076994972</v>
      </c>
      <c r="BG1736">
        <f t="shared" si="422"/>
        <v>-0.69374762608691509</v>
      </c>
      <c r="BH1736">
        <f t="shared" si="422"/>
        <v>-0.86507733317522628</v>
      </c>
      <c r="BI1736">
        <f t="shared" si="422"/>
        <v>-0.34828617193008038</v>
      </c>
      <c r="BJ1736">
        <f t="shared" si="422"/>
        <v>-0.65914061199158791</v>
      </c>
      <c r="BK1736">
        <f t="shared" si="414"/>
        <v>-0.78942087648064874</v>
      </c>
      <c r="BL1736">
        <f t="shared" si="414"/>
        <v>-1.2044836669482333</v>
      </c>
      <c r="BM1736">
        <f t="shared" si="414"/>
        <v>-1.0396594366417218</v>
      </c>
      <c r="BN1736">
        <f t="shared" si="414"/>
        <v>-0.76924933262188744</v>
      </c>
      <c r="BO1736">
        <f t="shared" si="421"/>
        <v>0.17344343439753029</v>
      </c>
      <c r="BP1736">
        <f t="shared" si="421"/>
        <v>-0.29793416656059907</v>
      </c>
      <c r="BQ1736">
        <f t="shared" si="421"/>
        <v>-0.94767465068294066</v>
      </c>
      <c r="BR1736">
        <f t="shared" si="421"/>
        <v>-1.0406114342934585</v>
      </c>
      <c r="BS1736">
        <f t="shared" si="421"/>
        <v>-1.0611472727196007</v>
      </c>
      <c r="BT1736">
        <f t="shared" si="421"/>
        <v>-0.74996294769766236</v>
      </c>
      <c r="BU1736">
        <f t="shared" si="421"/>
        <v>-0.71890322722064026</v>
      </c>
      <c r="BV1736">
        <f t="shared" si="421"/>
        <v>-0.35717256959863808</v>
      </c>
      <c r="BW1736">
        <f t="shared" si="421"/>
        <v>-0.10325810958507768</v>
      </c>
      <c r="BX1736">
        <f t="shared" si="421"/>
        <v>-4.71798068532421E-2</v>
      </c>
      <c r="BY1736">
        <f t="shared" si="424"/>
        <v>-0.1059703395244459</v>
      </c>
      <c r="BZ1736">
        <f t="shared" si="424"/>
        <v>-0.19657009570666342</v>
      </c>
      <c r="CA1736">
        <f t="shared" si="424"/>
        <v>-0.13449718289666615</v>
      </c>
      <c r="CB1736">
        <f t="shared" si="424"/>
        <v>-0.31011394532950831</v>
      </c>
      <c r="CC1736">
        <f t="shared" si="424"/>
        <v>-0.17748553263522798</v>
      </c>
      <c r="CD1736">
        <f t="shared" si="424"/>
        <v>-0.25505410597689637</v>
      </c>
      <c r="CE1736">
        <f t="shared" si="424"/>
        <v>-0.25381703953656021</v>
      </c>
      <c r="CF1736">
        <f t="shared" si="424"/>
        <v>-0.15071378989543877</v>
      </c>
      <c r="CG1736">
        <f t="shared" si="424"/>
        <v>-0.10861780008030536</v>
      </c>
      <c r="CH1736">
        <f t="shared" si="419"/>
        <v>-0.18882099759926541</v>
      </c>
      <c r="CI1736">
        <f t="shared" si="419"/>
        <v>-0.44619487448339101</v>
      </c>
      <c r="CJ1736">
        <f t="shared" si="419"/>
        <v>-0.16369571079412945</v>
      </c>
      <c r="CK1736">
        <f t="shared" si="418"/>
        <v>-9.7617598250793164E-2</v>
      </c>
      <c r="CL1736">
        <f t="shared" si="418"/>
        <v>-0.2513290785070888</v>
      </c>
      <c r="CM1736">
        <f t="shared" si="417"/>
        <v>-0.23069011945429144</v>
      </c>
      <c r="CN1736">
        <f t="shared" si="417"/>
        <v>-0.28694158180777513</v>
      </c>
      <c r="CO1736">
        <f t="shared" si="417"/>
        <v>-0.13662117757178671</v>
      </c>
      <c r="CP1736">
        <f t="shared" si="417"/>
        <v>4.4360699357760112</v>
      </c>
      <c r="CQ1736">
        <f t="shared" si="416"/>
        <v>-0.21419160226713194</v>
      </c>
      <c r="CR1736">
        <f t="shared" si="413"/>
        <v>-0.26837784803098957</v>
      </c>
      <c r="CS1736">
        <f t="shared" si="413"/>
        <v>-0.12792901248503974</v>
      </c>
      <c r="CT1736">
        <f t="shared" si="413"/>
        <v>-0.15262944947551418</v>
      </c>
      <c r="CU1736">
        <f t="shared" si="413"/>
        <v>-9.1644382318053288E-2</v>
      </c>
      <c r="CV1736">
        <f t="shared" si="410"/>
        <v>-0.57785152491952818</v>
      </c>
      <c r="CX1736">
        <f t="shared" si="425"/>
        <v>-0.7487038234204958</v>
      </c>
      <c r="CY1736">
        <f t="shared" si="426"/>
        <v>-1.0001684781264</v>
      </c>
      <c r="CZ1736">
        <f t="shared" si="427"/>
        <v>6.3234472566359612E-2</v>
      </c>
    </row>
    <row r="1737" spans="1:104" x14ac:dyDescent="0.25">
      <c r="A1737">
        <v>1737</v>
      </c>
      <c r="B1737">
        <v>15676</v>
      </c>
      <c r="C1737">
        <v>8</v>
      </c>
      <c r="D1737">
        <v>8</v>
      </c>
      <c r="E1737">
        <v>1980</v>
      </c>
      <c r="F1737">
        <v>1980</v>
      </c>
      <c r="G1737">
        <v>1733</v>
      </c>
      <c r="H1737">
        <v>189</v>
      </c>
      <c r="I1737">
        <v>2014</v>
      </c>
      <c r="J1737">
        <v>2014</v>
      </c>
      <c r="K1737">
        <v>0</v>
      </c>
      <c r="L1737">
        <v>2014</v>
      </c>
      <c r="M1737">
        <v>2</v>
      </c>
      <c r="N1737">
        <v>0</v>
      </c>
      <c r="O1737">
        <v>2</v>
      </c>
      <c r="P1737">
        <v>6</v>
      </c>
      <c r="Q1737">
        <v>2</v>
      </c>
      <c r="R1737">
        <v>3</v>
      </c>
      <c r="S1737">
        <v>864</v>
      </c>
      <c r="T1737">
        <v>462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1</v>
      </c>
      <c r="AV1737">
        <v>4</v>
      </c>
      <c r="AX1737">
        <v>275000</v>
      </c>
      <c r="BB1737">
        <f t="shared" si="423"/>
        <v>0.60199322450451309</v>
      </c>
      <c r="BC1737">
        <f t="shared" si="423"/>
        <v>1.3780219317719313</v>
      </c>
      <c r="BD1737">
        <f t="shared" si="423"/>
        <v>2.1897407994803806</v>
      </c>
      <c r="BE1737">
        <f t="shared" si="422"/>
        <v>0.27044530838293396</v>
      </c>
      <c r="BF1737">
        <f t="shared" si="422"/>
        <v>-0.23845053878375028</v>
      </c>
      <c r="BG1737">
        <f t="shared" si="422"/>
        <v>2.9414018512627416</v>
      </c>
      <c r="BH1737">
        <f t="shared" si="422"/>
        <v>-0.84929058741338681</v>
      </c>
      <c r="BI1737">
        <f t="shared" si="422"/>
        <v>2.2921433022871169</v>
      </c>
      <c r="BJ1737">
        <f t="shared" si="422"/>
        <v>2.2863443458730033</v>
      </c>
      <c r="BK1737">
        <f t="shared" si="414"/>
        <v>-0.78942087648064874</v>
      </c>
      <c r="BL1737">
        <f t="shared" si="414"/>
        <v>1.0430564439216019</v>
      </c>
      <c r="BM1737">
        <f t="shared" si="414"/>
        <v>0.78965335510324319</v>
      </c>
      <c r="BN1737">
        <f t="shared" si="414"/>
        <v>-0.76924933262188744</v>
      </c>
      <c r="BO1737">
        <f t="shared" si="421"/>
        <v>-1.0605414743596004</v>
      </c>
      <c r="BP1737">
        <f t="shared" si="421"/>
        <v>-0.29793416656059907</v>
      </c>
      <c r="BQ1737">
        <f t="shared" si="421"/>
        <v>2.165125296815769</v>
      </c>
      <c r="BR1737">
        <f t="shared" si="421"/>
        <v>1.648693062085903</v>
      </c>
      <c r="BS1737">
        <f t="shared" si="421"/>
        <v>1.8527728089126299</v>
      </c>
      <c r="BT1737">
        <f t="shared" si="421"/>
        <v>2.9508546743657833</v>
      </c>
      <c r="BU1737">
        <f t="shared" si="421"/>
        <v>-0.71890322722064026</v>
      </c>
      <c r="BV1737">
        <f t="shared" si="421"/>
        <v>-0.35717256959863808</v>
      </c>
      <c r="BW1737">
        <f t="shared" si="421"/>
        <v>-0.10325810958507768</v>
      </c>
      <c r="BX1737">
        <f t="shared" si="421"/>
        <v>-4.71798068532421E-2</v>
      </c>
      <c r="BY1737">
        <f t="shared" si="424"/>
        <v>-0.1059703395244459</v>
      </c>
      <c r="BZ1737">
        <f t="shared" si="424"/>
        <v>-0.19657009570666342</v>
      </c>
      <c r="CA1737">
        <f t="shared" si="424"/>
        <v>-0.13449718289666615</v>
      </c>
      <c r="CB1737">
        <f t="shared" si="424"/>
        <v>-0.31011394532950831</v>
      </c>
      <c r="CC1737">
        <f t="shared" si="424"/>
        <v>-0.17748553263522798</v>
      </c>
      <c r="CD1737">
        <f t="shared" si="424"/>
        <v>-0.25505410597689637</v>
      </c>
      <c r="CE1737">
        <f t="shared" si="424"/>
        <v>-0.25381703953656021</v>
      </c>
      <c r="CF1737">
        <f t="shared" si="424"/>
        <v>-0.15071378989543877</v>
      </c>
      <c r="CG1737">
        <f t="shared" si="424"/>
        <v>-0.10861780008030536</v>
      </c>
      <c r="CH1737">
        <f t="shared" si="419"/>
        <v>-0.18882099759926541</v>
      </c>
      <c r="CI1737">
        <f t="shared" si="419"/>
        <v>-0.44619487448339101</v>
      </c>
      <c r="CJ1737">
        <f t="shared" si="419"/>
        <v>-0.16369571079412945</v>
      </c>
      <c r="CK1737">
        <f t="shared" si="418"/>
        <v>-9.7617598250793164E-2</v>
      </c>
      <c r="CL1737">
        <f t="shared" si="418"/>
        <v>-0.2513290785070888</v>
      </c>
      <c r="CM1737">
        <f t="shared" si="417"/>
        <v>-0.23069011945429144</v>
      </c>
      <c r="CN1737">
        <f t="shared" si="417"/>
        <v>-0.28694158180777513</v>
      </c>
      <c r="CO1737">
        <f t="shared" si="417"/>
        <v>-0.13662117757178671</v>
      </c>
      <c r="CP1737">
        <f t="shared" si="417"/>
        <v>-0.22529952388354521</v>
      </c>
      <c r="CQ1737">
        <f t="shared" si="416"/>
        <v>-0.21419160226713194</v>
      </c>
      <c r="CR1737">
        <f t="shared" si="413"/>
        <v>-0.26837784803098957</v>
      </c>
      <c r="CS1737">
        <f t="shared" si="413"/>
        <v>-0.12792901248503974</v>
      </c>
      <c r="CT1737">
        <f t="shared" si="413"/>
        <v>-0.15262944947551418</v>
      </c>
      <c r="CU1737">
        <f t="shared" si="413"/>
        <v>10.905681495848341</v>
      </c>
      <c r="CV1737">
        <f t="shared" si="410"/>
        <v>0.58430796653874073</v>
      </c>
      <c r="CX1737">
        <f t="shared" si="425"/>
        <v>1.2196389177615488</v>
      </c>
      <c r="CY1737">
        <f t="shared" si="426"/>
        <v>1.706345739168714</v>
      </c>
      <c r="CZ1737">
        <f t="shared" si="427"/>
        <v>0.23688353000426626</v>
      </c>
    </row>
    <row r="1738" spans="1:104" x14ac:dyDescent="0.25">
      <c r="A1738">
        <v>1738</v>
      </c>
      <c r="B1738">
        <v>11949</v>
      </c>
      <c r="C1738">
        <v>7</v>
      </c>
      <c r="D1738">
        <v>8</v>
      </c>
      <c r="E1738">
        <v>1991</v>
      </c>
      <c r="F1738">
        <v>2008</v>
      </c>
      <c r="G1738">
        <v>601</v>
      </c>
      <c r="H1738">
        <v>158</v>
      </c>
      <c r="I1738">
        <v>975</v>
      </c>
      <c r="J1738">
        <v>975</v>
      </c>
      <c r="K1738">
        <v>780</v>
      </c>
      <c r="L1738">
        <v>1755</v>
      </c>
      <c r="M1738">
        <v>2</v>
      </c>
      <c r="N1738">
        <v>1</v>
      </c>
      <c r="O1738">
        <v>3</v>
      </c>
      <c r="P1738">
        <v>7</v>
      </c>
      <c r="Q1738">
        <v>1</v>
      </c>
      <c r="R1738">
        <v>2</v>
      </c>
      <c r="S1738">
        <v>524</v>
      </c>
      <c r="T1738">
        <v>502</v>
      </c>
      <c r="U1738">
        <v>6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1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4</v>
      </c>
      <c r="AX1738">
        <v>235000</v>
      </c>
      <c r="BB1738">
        <f t="shared" si="423"/>
        <v>0.18856479953404434</v>
      </c>
      <c r="BC1738">
        <f t="shared" si="423"/>
        <v>0.65274723083933595</v>
      </c>
      <c r="BD1738">
        <f t="shared" si="423"/>
        <v>2.1897407994803806</v>
      </c>
      <c r="BE1738">
        <f t="shared" si="422"/>
        <v>0.63794356560495546</v>
      </c>
      <c r="BF1738">
        <f t="shared" si="422"/>
        <v>1.1179723906407448</v>
      </c>
      <c r="BG1738">
        <f t="shared" si="422"/>
        <v>0.35823222894019829</v>
      </c>
      <c r="BH1738">
        <f t="shared" si="422"/>
        <v>-0.91920331864439031</v>
      </c>
      <c r="BI1738">
        <f t="shared" si="422"/>
        <v>-0.19733602957465077</v>
      </c>
      <c r="BJ1738">
        <f t="shared" si="422"/>
        <v>-0.49075081857464664</v>
      </c>
      <c r="BK1738">
        <f t="shared" si="414"/>
        <v>1.0312572462104683</v>
      </c>
      <c r="BL1738">
        <f t="shared" si="414"/>
        <v>0.51482333256471691</v>
      </c>
      <c r="BM1738">
        <f t="shared" si="414"/>
        <v>0.78965335510324319</v>
      </c>
      <c r="BN1738">
        <f t="shared" si="414"/>
        <v>1.2088203798343946</v>
      </c>
      <c r="BO1738">
        <f t="shared" si="421"/>
        <v>0.17344343439753029</v>
      </c>
      <c r="BP1738">
        <f t="shared" si="421"/>
        <v>0.33150421349700426</v>
      </c>
      <c r="BQ1738">
        <f t="shared" si="421"/>
        <v>0.60872532306641436</v>
      </c>
      <c r="BR1738">
        <f t="shared" si="421"/>
        <v>0.30404081389622228</v>
      </c>
      <c r="BS1738">
        <f t="shared" si="421"/>
        <v>0.23392831911694628</v>
      </c>
      <c r="BT1738">
        <f t="shared" si="421"/>
        <v>3.2712717845011468</v>
      </c>
      <c r="BU1738">
        <f t="shared" si="421"/>
        <v>0.20698816444875906</v>
      </c>
      <c r="BV1738">
        <f t="shared" si="421"/>
        <v>-0.35717256959863808</v>
      </c>
      <c r="BW1738">
        <f t="shared" si="421"/>
        <v>-0.10325810958507768</v>
      </c>
      <c r="BX1738">
        <f t="shared" si="421"/>
        <v>-4.71798068532421E-2</v>
      </c>
      <c r="BY1738">
        <f t="shared" si="424"/>
        <v>-0.1059703395244459</v>
      </c>
      <c r="BZ1738">
        <f t="shared" si="424"/>
        <v>-0.19657009570666342</v>
      </c>
      <c r="CA1738">
        <f t="shared" si="424"/>
        <v>-0.13449718289666615</v>
      </c>
      <c r="CB1738">
        <f t="shared" si="424"/>
        <v>-0.31011394532950831</v>
      </c>
      <c r="CC1738">
        <f t="shared" si="424"/>
        <v>-0.17748553263522798</v>
      </c>
      <c r="CD1738">
        <f t="shared" si="424"/>
        <v>-0.25505410597689637</v>
      </c>
      <c r="CE1738">
        <f t="shared" si="424"/>
        <v>-0.25381703953656021</v>
      </c>
      <c r="CF1738">
        <f t="shared" si="424"/>
        <v>-0.15071378989543877</v>
      </c>
      <c r="CG1738">
        <f t="shared" si="424"/>
        <v>-0.10861780008030536</v>
      </c>
      <c r="CH1738">
        <f t="shared" si="419"/>
        <v>-0.18882099759926541</v>
      </c>
      <c r="CI1738">
        <f t="shared" si="419"/>
        <v>-0.44619487448339101</v>
      </c>
      <c r="CJ1738">
        <f t="shared" si="419"/>
        <v>6.1055017238746574</v>
      </c>
      <c r="CK1738">
        <f t="shared" si="418"/>
        <v>-9.7617598250793164E-2</v>
      </c>
      <c r="CL1738">
        <f t="shared" si="418"/>
        <v>-0.2513290785070888</v>
      </c>
      <c r="CM1738">
        <f t="shared" si="417"/>
        <v>-0.23069011945429144</v>
      </c>
      <c r="CN1738">
        <f t="shared" si="417"/>
        <v>-0.28694158180777513</v>
      </c>
      <c r="CO1738">
        <f t="shared" si="417"/>
        <v>-0.13662117757178671</v>
      </c>
      <c r="CP1738">
        <f t="shared" si="417"/>
        <v>-0.22529952388354521</v>
      </c>
      <c r="CQ1738">
        <f t="shared" si="416"/>
        <v>-0.21419160226713194</v>
      </c>
      <c r="CR1738">
        <f t="shared" si="413"/>
        <v>-0.26837784803098957</v>
      </c>
      <c r="CS1738">
        <f t="shared" si="413"/>
        <v>-0.12792901248503974</v>
      </c>
      <c r="CT1738">
        <f t="shared" si="413"/>
        <v>-0.15262944947551418</v>
      </c>
      <c r="CU1738">
        <f t="shared" si="413"/>
        <v>-9.1644382318053288E-2</v>
      </c>
      <c r="CV1738">
        <f t="shared" si="413"/>
        <v>0.58430796653874073</v>
      </c>
      <c r="CX1738">
        <f t="shared" si="425"/>
        <v>0.70165398587153704</v>
      </c>
      <c r="CY1738">
        <f t="shared" si="426"/>
        <v>0.89731334330538881</v>
      </c>
      <c r="CZ1738">
        <f t="shared" si="427"/>
        <v>3.8282584151427768E-2</v>
      </c>
    </row>
    <row r="1739" spans="1:104" x14ac:dyDescent="0.25">
      <c r="A1739">
        <v>1739</v>
      </c>
      <c r="B1739">
        <v>2880</v>
      </c>
      <c r="C1739">
        <v>7</v>
      </c>
      <c r="D1739">
        <v>5</v>
      </c>
      <c r="E1739">
        <v>2004</v>
      </c>
      <c r="F1739">
        <v>2005</v>
      </c>
      <c r="G1739">
        <v>0</v>
      </c>
      <c r="H1739">
        <v>1376</v>
      </c>
      <c r="I1739">
        <v>1376</v>
      </c>
      <c r="J1739">
        <v>1376</v>
      </c>
      <c r="K1739">
        <v>1629</v>
      </c>
      <c r="L1739">
        <v>3005</v>
      </c>
      <c r="M1739">
        <v>2</v>
      </c>
      <c r="N1739">
        <v>1</v>
      </c>
      <c r="O1739">
        <v>3</v>
      </c>
      <c r="P1739">
        <v>9</v>
      </c>
      <c r="Q1739">
        <v>1</v>
      </c>
      <c r="R1739">
        <v>3</v>
      </c>
      <c r="S1739">
        <v>704</v>
      </c>
      <c r="T1739">
        <v>0</v>
      </c>
      <c r="U1739">
        <v>177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1</v>
      </c>
      <c r="AS1739">
        <v>0</v>
      </c>
      <c r="AT1739">
        <v>0</v>
      </c>
      <c r="AU1739">
        <v>0</v>
      </c>
      <c r="AV1739">
        <v>4</v>
      </c>
      <c r="AX1739">
        <v>280750</v>
      </c>
      <c r="BB1739">
        <f t="shared" si="423"/>
        <v>-0.81744067029616252</v>
      </c>
      <c r="BC1739">
        <f t="shared" si="423"/>
        <v>0.65274723083933595</v>
      </c>
      <c r="BD1739">
        <f t="shared" si="423"/>
        <v>-0.51240735344330679</v>
      </c>
      <c r="BE1739">
        <f t="shared" si="422"/>
        <v>1.0722596877764352</v>
      </c>
      <c r="BF1739">
        <f t="shared" si="422"/>
        <v>0.97264136248812039</v>
      </c>
      <c r="BG1739">
        <f t="shared" si="422"/>
        <v>-1.0132209009324593</v>
      </c>
      <c r="BH1739">
        <f t="shared" si="422"/>
        <v>1.8276904439156847</v>
      </c>
      <c r="BI1739">
        <f t="shared" si="422"/>
        <v>0.76347360668768693</v>
      </c>
      <c r="BJ1739">
        <f t="shared" si="422"/>
        <v>0.58106358079350318</v>
      </c>
      <c r="BK1739">
        <f t="shared" si="414"/>
        <v>3.0129953566781076</v>
      </c>
      <c r="BL1739">
        <f t="shared" si="414"/>
        <v>3.0642109356384863</v>
      </c>
      <c r="BM1739">
        <f t="shared" si="414"/>
        <v>0.78965335510324319</v>
      </c>
      <c r="BN1739">
        <f t="shared" si="414"/>
        <v>1.2088203798343946</v>
      </c>
      <c r="BO1739">
        <f t="shared" si="421"/>
        <v>0.17344343439753029</v>
      </c>
      <c r="BP1739">
        <f t="shared" si="421"/>
        <v>1.590380973612211</v>
      </c>
      <c r="BQ1739">
        <f t="shared" si="421"/>
        <v>0.60872532306641436</v>
      </c>
      <c r="BR1739">
        <f t="shared" si="421"/>
        <v>1.648693062085903</v>
      </c>
      <c r="BS1739">
        <f t="shared" si="421"/>
        <v>1.090963637244073</v>
      </c>
      <c r="BT1739">
        <f t="shared" si="421"/>
        <v>-0.74996294769766236</v>
      </c>
      <c r="BU1739">
        <f t="shared" si="421"/>
        <v>2.0124763782040875</v>
      </c>
      <c r="BV1739">
        <f t="shared" si="421"/>
        <v>-0.35717256959863808</v>
      </c>
      <c r="BW1739">
        <f t="shared" si="421"/>
        <v>-0.10325810958507768</v>
      </c>
      <c r="BX1739">
        <f t="shared" si="421"/>
        <v>-4.71798068532421E-2</v>
      </c>
      <c r="BY1739">
        <f t="shared" si="424"/>
        <v>-0.1059703395244459</v>
      </c>
      <c r="BZ1739">
        <f t="shared" si="424"/>
        <v>-0.19657009570666342</v>
      </c>
      <c r="CA1739">
        <f t="shared" si="424"/>
        <v>-0.13449718289666615</v>
      </c>
      <c r="CB1739">
        <f t="shared" si="424"/>
        <v>-0.31011394532950831</v>
      </c>
      <c r="CC1739">
        <f t="shared" si="424"/>
        <v>-0.17748553263522798</v>
      </c>
      <c r="CD1739">
        <f t="shared" si="424"/>
        <v>-0.25505410597689637</v>
      </c>
      <c r="CE1739">
        <f t="shared" si="424"/>
        <v>-0.25381703953656021</v>
      </c>
      <c r="CF1739">
        <f t="shared" si="424"/>
        <v>-0.15071378989543877</v>
      </c>
      <c r="CG1739">
        <f t="shared" si="424"/>
        <v>-0.10861780008030536</v>
      </c>
      <c r="CH1739">
        <f t="shared" si="419"/>
        <v>-0.18882099759926541</v>
      </c>
      <c r="CI1739">
        <f t="shared" si="419"/>
        <v>-0.44619487448339101</v>
      </c>
      <c r="CJ1739">
        <f t="shared" si="419"/>
        <v>-0.16369571079412945</v>
      </c>
      <c r="CK1739">
        <f t="shared" si="418"/>
        <v>-9.7617598250793164E-2</v>
      </c>
      <c r="CL1739">
        <f t="shared" si="418"/>
        <v>-0.2513290785070888</v>
      </c>
      <c r="CM1739">
        <f t="shared" si="417"/>
        <v>-0.23069011945429144</v>
      </c>
      <c r="CN1739">
        <f t="shared" si="417"/>
        <v>-0.28694158180777513</v>
      </c>
      <c r="CO1739">
        <f t="shared" si="417"/>
        <v>-0.13662117757178671</v>
      </c>
      <c r="CP1739">
        <f t="shared" si="417"/>
        <v>-0.22529952388354521</v>
      </c>
      <c r="CQ1739">
        <f t="shared" si="416"/>
        <v>-0.21419160226713194</v>
      </c>
      <c r="CR1739">
        <f t="shared" si="413"/>
        <v>3.7240198912729876</v>
      </c>
      <c r="CS1739">
        <f t="shared" si="413"/>
        <v>-0.12792901248503974</v>
      </c>
      <c r="CT1739">
        <f t="shared" si="413"/>
        <v>-0.15262944947551418</v>
      </c>
      <c r="CU1739">
        <f t="shared" si="413"/>
        <v>-9.1644382318053288E-2</v>
      </c>
      <c r="CV1739">
        <f t="shared" si="413"/>
        <v>0.58430796653874073</v>
      </c>
      <c r="CX1739">
        <f t="shared" si="425"/>
        <v>1.2940992517207379</v>
      </c>
      <c r="CY1739">
        <f t="shared" si="426"/>
        <v>1.3436105999911114</v>
      </c>
      <c r="CZ1739">
        <f t="shared" si="427"/>
        <v>2.4513736075502182E-3</v>
      </c>
    </row>
    <row r="1740" spans="1:104" x14ac:dyDescent="0.25">
      <c r="A1740">
        <v>1740</v>
      </c>
      <c r="B1740">
        <v>3830</v>
      </c>
      <c r="C1740">
        <v>6</v>
      </c>
      <c r="D1740">
        <v>5</v>
      </c>
      <c r="E1740">
        <v>2008</v>
      </c>
      <c r="F1740">
        <v>2008</v>
      </c>
      <c r="G1740">
        <v>0</v>
      </c>
      <c r="H1740">
        <v>1726</v>
      </c>
      <c r="I1740">
        <v>1726</v>
      </c>
      <c r="J1740">
        <v>1726</v>
      </c>
      <c r="K1740">
        <v>0</v>
      </c>
      <c r="L1740">
        <v>1726</v>
      </c>
      <c r="M1740">
        <v>2</v>
      </c>
      <c r="N1740">
        <v>1</v>
      </c>
      <c r="O1740">
        <v>2</v>
      </c>
      <c r="P1740">
        <v>6</v>
      </c>
      <c r="Q1740">
        <v>1</v>
      </c>
      <c r="R1740">
        <v>2</v>
      </c>
      <c r="S1740">
        <v>561</v>
      </c>
      <c r="T1740">
        <v>0</v>
      </c>
      <c r="U1740">
        <v>254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1</v>
      </c>
      <c r="AS1740">
        <v>0</v>
      </c>
      <c r="AT1740">
        <v>0</v>
      </c>
      <c r="AU1740">
        <v>0</v>
      </c>
      <c r="AV1740">
        <v>4</v>
      </c>
      <c r="AX1740">
        <v>222000</v>
      </c>
      <c r="BB1740">
        <f t="shared" si="423"/>
        <v>-0.71205912918482761</v>
      </c>
      <c r="BC1740">
        <f t="shared" si="423"/>
        <v>-7.2527470093259272E-2</v>
      </c>
      <c r="BD1740">
        <f t="shared" si="423"/>
        <v>-0.51240735344330679</v>
      </c>
      <c r="BE1740">
        <f t="shared" si="422"/>
        <v>1.2058954176753522</v>
      </c>
      <c r="BF1740">
        <f t="shared" si="422"/>
        <v>1.1179723906407448</v>
      </c>
      <c r="BG1740">
        <f t="shared" si="422"/>
        <v>-1.0132209009324593</v>
      </c>
      <c r="BH1740">
        <f t="shared" si="422"/>
        <v>2.6170277320076605</v>
      </c>
      <c r="BI1740">
        <f t="shared" si="422"/>
        <v>1.6020855086622958</v>
      </c>
      <c r="BJ1740">
        <f t="shared" si="422"/>
        <v>1.5165624331098435</v>
      </c>
      <c r="BK1740">
        <f t="shared" si="414"/>
        <v>-0.78942087648064874</v>
      </c>
      <c r="BL1740">
        <f t="shared" si="414"/>
        <v>0.45567754017340545</v>
      </c>
      <c r="BM1740">
        <f t="shared" si="414"/>
        <v>0.78965335510324319</v>
      </c>
      <c r="BN1740">
        <f t="shared" si="414"/>
        <v>1.2088203798343946</v>
      </c>
      <c r="BO1740">
        <f t="shared" si="421"/>
        <v>-1.0605414743596004</v>
      </c>
      <c r="BP1740">
        <f t="shared" si="421"/>
        <v>-0.29793416656059907</v>
      </c>
      <c r="BQ1740">
        <f t="shared" si="421"/>
        <v>0.60872532306641436</v>
      </c>
      <c r="BR1740">
        <f t="shared" si="421"/>
        <v>0.30404081389622228</v>
      </c>
      <c r="BS1740">
        <f t="shared" si="421"/>
        <v>0.41009669006530008</v>
      </c>
      <c r="BT1740">
        <f t="shared" si="421"/>
        <v>-0.74996294769766236</v>
      </c>
      <c r="BU1740">
        <f t="shared" si="421"/>
        <v>3.2007036641798168</v>
      </c>
      <c r="BV1740">
        <f t="shared" si="421"/>
        <v>-0.35717256959863808</v>
      </c>
      <c r="BW1740">
        <f t="shared" si="421"/>
        <v>-0.10325810958507768</v>
      </c>
      <c r="BX1740">
        <f t="shared" si="421"/>
        <v>-4.71798068532421E-2</v>
      </c>
      <c r="BY1740">
        <f t="shared" si="424"/>
        <v>-0.1059703395244459</v>
      </c>
      <c r="BZ1740">
        <f t="shared" si="424"/>
        <v>-0.19657009570666342</v>
      </c>
      <c r="CA1740">
        <f t="shared" si="424"/>
        <v>-0.13449718289666615</v>
      </c>
      <c r="CB1740">
        <f t="shared" si="424"/>
        <v>-0.31011394532950831</v>
      </c>
      <c r="CC1740">
        <f t="shared" si="424"/>
        <v>-0.17748553263522798</v>
      </c>
      <c r="CD1740">
        <f t="shared" si="424"/>
        <v>-0.25505410597689637</v>
      </c>
      <c r="CE1740">
        <f t="shared" si="424"/>
        <v>-0.25381703953656021</v>
      </c>
      <c r="CF1740">
        <f t="shared" si="424"/>
        <v>-0.15071378989543877</v>
      </c>
      <c r="CG1740">
        <f t="shared" si="424"/>
        <v>-0.10861780008030536</v>
      </c>
      <c r="CH1740">
        <f t="shared" si="419"/>
        <v>-0.18882099759926541</v>
      </c>
      <c r="CI1740">
        <f t="shared" si="419"/>
        <v>-0.44619487448339101</v>
      </c>
      <c r="CJ1740">
        <f t="shared" si="419"/>
        <v>-0.16369571079412945</v>
      </c>
      <c r="CK1740">
        <f t="shared" si="418"/>
        <v>-9.7617598250793164E-2</v>
      </c>
      <c r="CL1740">
        <f t="shared" si="418"/>
        <v>-0.2513290785070888</v>
      </c>
      <c r="CM1740">
        <f t="shared" si="417"/>
        <v>-0.23069011945429144</v>
      </c>
      <c r="CN1740">
        <f t="shared" si="417"/>
        <v>-0.28694158180777513</v>
      </c>
      <c r="CO1740">
        <f t="shared" si="417"/>
        <v>-0.13662117757178671</v>
      </c>
      <c r="CP1740">
        <f t="shared" si="417"/>
        <v>-0.22529952388354521</v>
      </c>
      <c r="CQ1740">
        <f t="shared" si="416"/>
        <v>-0.21419160226713194</v>
      </c>
      <c r="CR1740">
        <f t="shared" si="413"/>
        <v>3.7240198912729876</v>
      </c>
      <c r="CS1740">
        <f t="shared" si="413"/>
        <v>-0.12792901248503974</v>
      </c>
      <c r="CT1740">
        <f t="shared" si="413"/>
        <v>-0.15262944947551418</v>
      </c>
      <c r="CU1740">
        <f t="shared" si="413"/>
        <v>-9.1644382318053288E-2</v>
      </c>
      <c r="CV1740">
        <f t="shared" si="413"/>
        <v>0.58430796653874073</v>
      </c>
      <c r="CX1740">
        <f t="shared" si="425"/>
        <v>0.53330888300728319</v>
      </c>
      <c r="CY1740">
        <f t="shared" si="426"/>
        <v>0.49966649598017415</v>
      </c>
      <c r="CZ1740">
        <f t="shared" si="427"/>
        <v>1.1318102048817941E-3</v>
      </c>
    </row>
    <row r="1741" spans="1:104" x14ac:dyDescent="0.25">
      <c r="A1741">
        <v>1741</v>
      </c>
      <c r="B1741">
        <v>4217</v>
      </c>
      <c r="C1741">
        <v>6</v>
      </c>
      <c r="D1741">
        <v>5</v>
      </c>
      <c r="E1741">
        <v>2008</v>
      </c>
      <c r="F1741">
        <v>2008</v>
      </c>
      <c r="G1741">
        <v>962</v>
      </c>
      <c r="H1741">
        <v>183</v>
      </c>
      <c r="I1741">
        <v>1145</v>
      </c>
      <c r="J1741">
        <v>1256</v>
      </c>
      <c r="K1741">
        <v>0</v>
      </c>
      <c r="L1741">
        <v>1256</v>
      </c>
      <c r="M1741">
        <v>1</v>
      </c>
      <c r="N1741">
        <v>1</v>
      </c>
      <c r="O1741">
        <v>1</v>
      </c>
      <c r="P1741">
        <v>5</v>
      </c>
      <c r="Q1741">
        <v>1</v>
      </c>
      <c r="R1741">
        <v>2</v>
      </c>
      <c r="S1741">
        <v>641</v>
      </c>
      <c r="T1741">
        <v>0</v>
      </c>
      <c r="U1741">
        <v>169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1</v>
      </c>
      <c r="AS1741">
        <v>0</v>
      </c>
      <c r="AT1741">
        <v>0</v>
      </c>
      <c r="AU1741">
        <v>0</v>
      </c>
      <c r="AV1741">
        <v>4</v>
      </c>
      <c r="AX1741">
        <v>195000</v>
      </c>
      <c r="BB1741">
        <f t="shared" si="423"/>
        <v>-0.66913001717421017</v>
      </c>
      <c r="BC1741">
        <f t="shared" si="423"/>
        <v>-7.2527470093259272E-2</v>
      </c>
      <c r="BD1741">
        <f t="shared" si="423"/>
        <v>-0.51240735344330679</v>
      </c>
      <c r="BE1741">
        <f t="shared" si="422"/>
        <v>1.2058954176753522</v>
      </c>
      <c r="BF1741">
        <f t="shared" si="422"/>
        <v>1.1179723906407448</v>
      </c>
      <c r="BG1741">
        <f t="shared" si="422"/>
        <v>1.1820168876490658</v>
      </c>
      <c r="BH1741">
        <f t="shared" si="422"/>
        <v>-0.86282208378067782</v>
      </c>
      <c r="BI1741">
        <f t="shared" si="422"/>
        <v>0.20998975138444501</v>
      </c>
      <c r="BJ1741">
        <f t="shared" si="422"/>
        <v>0.26032111714218653</v>
      </c>
      <c r="BK1741">
        <f t="shared" si="414"/>
        <v>-0.78942087648064874</v>
      </c>
      <c r="BL1741">
        <f t="shared" si="414"/>
        <v>-0.50289219858233192</v>
      </c>
      <c r="BM1741">
        <f t="shared" si="414"/>
        <v>-1.0396594366417218</v>
      </c>
      <c r="BN1741">
        <f t="shared" si="414"/>
        <v>1.2088203798343946</v>
      </c>
      <c r="BO1741">
        <f t="shared" si="421"/>
        <v>-2.2945263831167311</v>
      </c>
      <c r="BP1741">
        <f t="shared" si="421"/>
        <v>-0.92737254661820245</v>
      </c>
      <c r="BQ1741">
        <f t="shared" si="421"/>
        <v>0.60872532306641436</v>
      </c>
      <c r="BR1741">
        <f t="shared" si="421"/>
        <v>0.30404081389622228</v>
      </c>
      <c r="BS1741">
        <f t="shared" si="421"/>
        <v>0.79100127589957858</v>
      </c>
      <c r="BT1741">
        <f t="shared" si="421"/>
        <v>-0.74996294769766236</v>
      </c>
      <c r="BU1741">
        <f t="shared" si="421"/>
        <v>1.8890241926481677</v>
      </c>
      <c r="BV1741">
        <f t="shared" si="421"/>
        <v>-0.35717256959863808</v>
      </c>
      <c r="BW1741">
        <f t="shared" si="421"/>
        <v>-0.10325810958507768</v>
      </c>
      <c r="BX1741">
        <f t="shared" si="421"/>
        <v>-4.71798068532421E-2</v>
      </c>
      <c r="BY1741">
        <f t="shared" si="424"/>
        <v>-0.1059703395244459</v>
      </c>
      <c r="BZ1741">
        <f t="shared" si="424"/>
        <v>-0.19657009570666342</v>
      </c>
      <c r="CA1741">
        <f t="shared" si="424"/>
        <v>-0.13449718289666615</v>
      </c>
      <c r="CB1741">
        <f t="shared" si="424"/>
        <v>-0.31011394532950831</v>
      </c>
      <c r="CC1741">
        <f t="shared" si="424"/>
        <v>-0.17748553263522798</v>
      </c>
      <c r="CD1741">
        <f t="shared" si="424"/>
        <v>-0.25505410597689637</v>
      </c>
      <c r="CE1741">
        <f t="shared" si="424"/>
        <v>-0.25381703953656021</v>
      </c>
      <c r="CF1741">
        <f t="shared" si="424"/>
        <v>-0.15071378989543877</v>
      </c>
      <c r="CG1741">
        <f t="shared" si="424"/>
        <v>-0.10861780008030536</v>
      </c>
      <c r="CH1741">
        <f t="shared" si="419"/>
        <v>-0.18882099759926541</v>
      </c>
      <c r="CI1741">
        <f t="shared" si="419"/>
        <v>-0.44619487448339101</v>
      </c>
      <c r="CJ1741">
        <f t="shared" si="419"/>
        <v>-0.16369571079412945</v>
      </c>
      <c r="CK1741">
        <f t="shared" si="418"/>
        <v>-9.7617598250793164E-2</v>
      </c>
      <c r="CL1741">
        <f t="shared" si="418"/>
        <v>-0.2513290785070888</v>
      </c>
      <c r="CM1741">
        <f t="shared" si="417"/>
        <v>-0.23069011945429144</v>
      </c>
      <c r="CN1741">
        <f t="shared" si="417"/>
        <v>-0.28694158180777513</v>
      </c>
      <c r="CO1741">
        <f t="shared" si="417"/>
        <v>-0.13662117757178671</v>
      </c>
      <c r="CP1741">
        <f t="shared" si="417"/>
        <v>-0.22529952388354521</v>
      </c>
      <c r="CQ1741">
        <f t="shared" si="416"/>
        <v>-0.21419160226713194</v>
      </c>
      <c r="CR1741">
        <f t="shared" si="413"/>
        <v>3.7240198912729876</v>
      </c>
      <c r="CS1741">
        <f t="shared" si="413"/>
        <v>-0.12792901248503974</v>
      </c>
      <c r="CT1741">
        <f t="shared" si="413"/>
        <v>-0.15262944947551418</v>
      </c>
      <c r="CU1741">
        <f t="shared" si="413"/>
        <v>-9.1644382318053288E-2</v>
      </c>
      <c r="CV1741">
        <f t="shared" si="413"/>
        <v>0.58430796653874073</v>
      </c>
      <c r="CX1741">
        <f t="shared" si="425"/>
        <v>0.1836690539815253</v>
      </c>
      <c r="CY1741">
        <f t="shared" si="426"/>
        <v>0.33361517101651905</v>
      </c>
      <c r="CZ1741">
        <f t="shared" si="427"/>
        <v>2.2483838013872041E-2</v>
      </c>
    </row>
    <row r="1742" spans="1:104" x14ac:dyDescent="0.25">
      <c r="A1742">
        <v>1742</v>
      </c>
      <c r="B1742">
        <v>2998</v>
      </c>
      <c r="C1742">
        <v>6</v>
      </c>
      <c r="D1742">
        <v>5</v>
      </c>
      <c r="E1742">
        <v>2000</v>
      </c>
      <c r="F1742">
        <v>2000</v>
      </c>
      <c r="G1742">
        <v>507</v>
      </c>
      <c r="H1742">
        <v>249</v>
      </c>
      <c r="I1742">
        <v>756</v>
      </c>
      <c r="J1742">
        <v>756</v>
      </c>
      <c r="K1742">
        <v>756</v>
      </c>
      <c r="L1742">
        <v>1512</v>
      </c>
      <c r="M1742">
        <v>2</v>
      </c>
      <c r="N1742">
        <v>1</v>
      </c>
      <c r="O1742">
        <v>2</v>
      </c>
      <c r="P1742">
        <v>4</v>
      </c>
      <c r="Q1742">
        <v>0</v>
      </c>
      <c r="R1742">
        <v>2</v>
      </c>
      <c r="S1742">
        <v>440</v>
      </c>
      <c r="T1742">
        <v>0</v>
      </c>
      <c r="U1742">
        <v>32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1</v>
      </c>
      <c r="AS1742">
        <v>0</v>
      </c>
      <c r="AT1742">
        <v>0</v>
      </c>
      <c r="AU1742">
        <v>0</v>
      </c>
      <c r="AV1742">
        <v>4</v>
      </c>
      <c r="AX1742">
        <v>180000</v>
      </c>
      <c r="BB1742">
        <f t="shared" si="423"/>
        <v>-0.80435117361075459</v>
      </c>
      <c r="BC1742">
        <f t="shared" si="423"/>
        <v>-7.2527470093259272E-2</v>
      </c>
      <c r="BD1742">
        <f t="shared" si="423"/>
        <v>-0.51240735344330679</v>
      </c>
      <c r="BE1742">
        <f t="shared" si="422"/>
        <v>0.9386239578775184</v>
      </c>
      <c r="BF1742">
        <f t="shared" si="422"/>
        <v>0.73042298223374624</v>
      </c>
      <c r="BG1742">
        <f t="shared" si="422"/>
        <v>0.14372874440104719</v>
      </c>
      <c r="BH1742">
        <f t="shared" si="422"/>
        <v>-0.71397562374047674</v>
      </c>
      <c r="BI1742">
        <f t="shared" si="422"/>
        <v>-0.72206747681019179</v>
      </c>
      <c r="BJ1742">
        <f t="shared" si="422"/>
        <v>-1.0761058147382996</v>
      </c>
      <c r="BK1742">
        <f t="shared" si="414"/>
        <v>0.97523638089689546</v>
      </c>
      <c r="BL1742">
        <f t="shared" si="414"/>
        <v>1.9222382527176129E-2</v>
      </c>
      <c r="BM1742">
        <f t="shared" si="414"/>
        <v>0.78965335510324319</v>
      </c>
      <c r="BN1742">
        <f t="shared" si="414"/>
        <v>1.2088203798343946</v>
      </c>
      <c r="BO1742">
        <f t="shared" si="421"/>
        <v>-1.0605414743596004</v>
      </c>
      <c r="BP1742">
        <f t="shared" si="421"/>
        <v>-1.5568109266758057</v>
      </c>
      <c r="BQ1742">
        <f t="shared" si="421"/>
        <v>-0.94767465068294066</v>
      </c>
      <c r="BR1742">
        <f t="shared" si="421"/>
        <v>0.30404081389622228</v>
      </c>
      <c r="BS1742">
        <f t="shared" si="421"/>
        <v>-0.16602149600904617</v>
      </c>
      <c r="BT1742">
        <f t="shared" si="421"/>
        <v>-0.74996294769766236</v>
      </c>
      <c r="BU1742">
        <f t="shared" si="421"/>
        <v>-0.22509448499696061</v>
      </c>
      <c r="BV1742">
        <f t="shared" si="421"/>
        <v>-0.35717256959863808</v>
      </c>
      <c r="BW1742">
        <f t="shared" si="421"/>
        <v>-0.10325810958507768</v>
      </c>
      <c r="BX1742">
        <f t="shared" si="421"/>
        <v>-4.71798068532421E-2</v>
      </c>
      <c r="BY1742">
        <f t="shared" si="424"/>
        <v>-0.1059703395244459</v>
      </c>
      <c r="BZ1742">
        <f t="shared" si="424"/>
        <v>-0.19657009570666342</v>
      </c>
      <c r="CA1742">
        <f t="shared" si="424"/>
        <v>-0.13449718289666615</v>
      </c>
      <c r="CB1742">
        <f t="shared" si="424"/>
        <v>-0.31011394532950831</v>
      </c>
      <c r="CC1742">
        <f t="shared" si="424"/>
        <v>-0.17748553263522798</v>
      </c>
      <c r="CD1742">
        <f t="shared" si="424"/>
        <v>-0.25505410597689637</v>
      </c>
      <c r="CE1742">
        <f t="shared" si="424"/>
        <v>-0.25381703953656021</v>
      </c>
      <c r="CF1742">
        <f t="shared" si="424"/>
        <v>-0.15071378989543877</v>
      </c>
      <c r="CG1742">
        <f t="shared" si="424"/>
        <v>-0.10861780008030536</v>
      </c>
      <c r="CH1742">
        <f t="shared" si="419"/>
        <v>-0.18882099759926541</v>
      </c>
      <c r="CI1742">
        <f t="shared" si="419"/>
        <v>-0.44619487448339101</v>
      </c>
      <c r="CJ1742">
        <f t="shared" si="419"/>
        <v>-0.16369571079412945</v>
      </c>
      <c r="CK1742">
        <f t="shared" si="418"/>
        <v>-9.7617598250793164E-2</v>
      </c>
      <c r="CL1742">
        <f t="shared" si="418"/>
        <v>-0.2513290785070888</v>
      </c>
      <c r="CM1742">
        <f t="shared" si="417"/>
        <v>-0.23069011945429144</v>
      </c>
      <c r="CN1742">
        <f t="shared" si="417"/>
        <v>-0.28694158180777513</v>
      </c>
      <c r="CO1742">
        <f t="shared" si="417"/>
        <v>-0.13662117757178671</v>
      </c>
      <c r="CP1742">
        <f t="shared" si="417"/>
        <v>-0.22529952388354521</v>
      </c>
      <c r="CQ1742">
        <f t="shared" si="416"/>
        <v>-0.21419160226713194</v>
      </c>
      <c r="CR1742">
        <f t="shared" si="413"/>
        <v>3.7240198912729876</v>
      </c>
      <c r="CS1742">
        <f t="shared" si="413"/>
        <v>-0.12792901248503974</v>
      </c>
      <c r="CT1742">
        <f t="shared" si="413"/>
        <v>-0.15262944947551418</v>
      </c>
      <c r="CU1742">
        <f t="shared" si="413"/>
        <v>-9.1644382318053288E-2</v>
      </c>
      <c r="CV1742">
        <f t="shared" si="413"/>
        <v>0.58430796653874073</v>
      </c>
      <c r="CX1742">
        <f t="shared" si="425"/>
        <v>-1.0575295477229074E-2</v>
      </c>
      <c r="CY1742">
        <f t="shared" si="426"/>
        <v>-5.8377876862647532E-2</v>
      </c>
      <c r="CZ1742">
        <f t="shared" si="427"/>
        <v>2.2850867871095555E-3</v>
      </c>
    </row>
    <row r="1743" spans="1:104" x14ac:dyDescent="0.25">
      <c r="A1743">
        <v>1743</v>
      </c>
      <c r="B1743">
        <v>3768</v>
      </c>
      <c r="C1743">
        <v>7</v>
      </c>
      <c r="D1743">
        <v>5</v>
      </c>
      <c r="E1743">
        <v>1999</v>
      </c>
      <c r="F1743">
        <v>1999</v>
      </c>
      <c r="G1743">
        <v>549</v>
      </c>
      <c r="H1743">
        <v>142</v>
      </c>
      <c r="I1743">
        <v>691</v>
      </c>
      <c r="J1743">
        <v>713</v>
      </c>
      <c r="K1743">
        <v>739</v>
      </c>
      <c r="L1743">
        <v>1452</v>
      </c>
      <c r="M1743">
        <v>2</v>
      </c>
      <c r="N1743">
        <v>1</v>
      </c>
      <c r="O1743">
        <v>3</v>
      </c>
      <c r="P1743">
        <v>6</v>
      </c>
      <c r="Q1743">
        <v>0</v>
      </c>
      <c r="R1743">
        <v>2</v>
      </c>
      <c r="S1743">
        <v>506</v>
      </c>
      <c r="T1743">
        <v>0</v>
      </c>
      <c r="U1743">
        <v>34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1</v>
      </c>
      <c r="AS1743">
        <v>0</v>
      </c>
      <c r="AT1743">
        <v>0</v>
      </c>
      <c r="AU1743">
        <v>0</v>
      </c>
      <c r="AV1743">
        <v>4</v>
      </c>
      <c r="AX1743">
        <v>156000</v>
      </c>
      <c r="BB1743">
        <f t="shared" si="423"/>
        <v>-0.71893666134156742</v>
      </c>
      <c r="BC1743">
        <f t="shared" si="423"/>
        <v>0.65274723083933595</v>
      </c>
      <c r="BD1743">
        <f t="shared" si="423"/>
        <v>-0.51240735344330679</v>
      </c>
      <c r="BE1743">
        <f t="shared" si="422"/>
        <v>0.9052150254027892</v>
      </c>
      <c r="BF1743">
        <f t="shared" si="422"/>
        <v>0.68197930618287139</v>
      </c>
      <c r="BG1743">
        <f t="shared" si="422"/>
        <v>0.23957072685471045</v>
      </c>
      <c r="BH1743">
        <f t="shared" si="422"/>
        <v>-0.9552873089571664</v>
      </c>
      <c r="BI1743">
        <f t="shared" si="422"/>
        <v>-0.87780968717690488</v>
      </c>
      <c r="BJ1743">
        <f t="shared" si="422"/>
        <v>-1.1910385308800213</v>
      </c>
      <c r="BK1743">
        <f t="shared" si="414"/>
        <v>0.93555493463311468</v>
      </c>
      <c r="BL1743">
        <f t="shared" si="414"/>
        <v>-0.10314822242036481</v>
      </c>
      <c r="BM1743">
        <f t="shared" si="414"/>
        <v>0.78965335510324319</v>
      </c>
      <c r="BN1743">
        <f t="shared" si="414"/>
        <v>1.2088203798343946</v>
      </c>
      <c r="BO1743">
        <f t="shared" si="421"/>
        <v>0.17344343439753029</v>
      </c>
      <c r="BP1743">
        <f t="shared" si="421"/>
        <v>-0.29793416656059907</v>
      </c>
      <c r="BQ1743">
        <f t="shared" si="421"/>
        <v>-0.94767465068294066</v>
      </c>
      <c r="BR1743">
        <f t="shared" si="421"/>
        <v>0.30404081389622228</v>
      </c>
      <c r="BS1743">
        <f t="shared" si="421"/>
        <v>0.14822478730423361</v>
      </c>
      <c r="BT1743">
        <f t="shared" si="421"/>
        <v>-0.74996294769766236</v>
      </c>
      <c r="BU1743">
        <f t="shared" si="421"/>
        <v>-0.19423143860798064</v>
      </c>
      <c r="BV1743">
        <f t="shared" si="421"/>
        <v>-0.35717256959863808</v>
      </c>
      <c r="BW1743">
        <f t="shared" si="421"/>
        <v>-0.10325810958507768</v>
      </c>
      <c r="BX1743">
        <f t="shared" si="421"/>
        <v>-4.71798068532421E-2</v>
      </c>
      <c r="BY1743">
        <f t="shared" si="424"/>
        <v>-0.1059703395244459</v>
      </c>
      <c r="BZ1743">
        <f t="shared" si="424"/>
        <v>-0.19657009570666342</v>
      </c>
      <c r="CA1743">
        <f t="shared" si="424"/>
        <v>-0.13449718289666615</v>
      </c>
      <c r="CB1743">
        <f t="shared" si="424"/>
        <v>-0.31011394532950831</v>
      </c>
      <c r="CC1743">
        <f t="shared" si="424"/>
        <v>-0.17748553263522798</v>
      </c>
      <c r="CD1743">
        <f t="shared" si="424"/>
        <v>-0.25505410597689637</v>
      </c>
      <c r="CE1743">
        <f t="shared" si="424"/>
        <v>-0.25381703953656021</v>
      </c>
      <c r="CF1743">
        <f t="shared" si="424"/>
        <v>-0.15071378989543877</v>
      </c>
      <c r="CG1743">
        <f t="shared" si="424"/>
        <v>-0.10861780008030536</v>
      </c>
      <c r="CH1743">
        <f t="shared" si="419"/>
        <v>-0.18882099759926541</v>
      </c>
      <c r="CI1743">
        <f t="shared" si="419"/>
        <v>-0.44619487448339101</v>
      </c>
      <c r="CJ1743">
        <f t="shared" si="419"/>
        <v>-0.16369571079412945</v>
      </c>
      <c r="CK1743">
        <f t="shared" si="418"/>
        <v>-9.7617598250793164E-2</v>
      </c>
      <c r="CL1743">
        <f t="shared" si="418"/>
        <v>-0.2513290785070888</v>
      </c>
      <c r="CM1743">
        <f t="shared" si="417"/>
        <v>-0.23069011945429144</v>
      </c>
      <c r="CN1743">
        <f t="shared" si="417"/>
        <v>-0.28694158180777513</v>
      </c>
      <c r="CO1743">
        <f t="shared" si="417"/>
        <v>-0.13662117757178671</v>
      </c>
      <c r="CP1743">
        <f t="shared" si="417"/>
        <v>-0.22529952388354521</v>
      </c>
      <c r="CQ1743">
        <f t="shared" si="416"/>
        <v>-0.21419160226713194</v>
      </c>
      <c r="CR1743">
        <f t="shared" si="413"/>
        <v>3.7240198912729876</v>
      </c>
      <c r="CS1743">
        <f t="shared" si="413"/>
        <v>-0.12792901248503974</v>
      </c>
      <c r="CT1743">
        <f t="shared" si="413"/>
        <v>-0.15262944947551418</v>
      </c>
      <c r="CU1743">
        <f t="shared" si="413"/>
        <v>-9.1644382318053288E-2</v>
      </c>
      <c r="CV1743">
        <f t="shared" si="413"/>
        <v>0.58430796653874073</v>
      </c>
      <c r="CX1743">
        <f t="shared" si="425"/>
        <v>-0.32136625461123608</v>
      </c>
      <c r="CY1743">
        <f t="shared" si="426"/>
        <v>0.10435049800839229</v>
      </c>
      <c r="CZ1743">
        <f t="shared" si="427"/>
        <v>0.18123475346100187</v>
      </c>
    </row>
    <row r="1744" spans="1:104" x14ac:dyDescent="0.25">
      <c r="A1744">
        <v>1744</v>
      </c>
      <c r="B1744">
        <v>14694</v>
      </c>
      <c r="C1744">
        <v>8</v>
      </c>
      <c r="D1744">
        <v>9</v>
      </c>
      <c r="E1744">
        <v>1977</v>
      </c>
      <c r="F1744">
        <v>2008</v>
      </c>
      <c r="G1744">
        <v>1252</v>
      </c>
      <c r="H1744">
        <v>306</v>
      </c>
      <c r="I1744">
        <v>1694</v>
      </c>
      <c r="J1744">
        <v>1694</v>
      </c>
      <c r="K1744">
        <v>0</v>
      </c>
      <c r="L1744">
        <v>1694</v>
      </c>
      <c r="M1744">
        <v>2</v>
      </c>
      <c r="N1744">
        <v>0</v>
      </c>
      <c r="O1744">
        <v>2</v>
      </c>
      <c r="P1744">
        <v>5</v>
      </c>
      <c r="Q1744">
        <v>1</v>
      </c>
      <c r="R1744">
        <v>2</v>
      </c>
      <c r="S1744">
        <v>642</v>
      </c>
      <c r="T1744">
        <v>501</v>
      </c>
      <c r="U1744">
        <v>12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1</v>
      </c>
      <c r="AV1744">
        <v>4</v>
      </c>
      <c r="AX1744">
        <v>318750</v>
      </c>
      <c r="BB1744">
        <f t="shared" si="423"/>
        <v>0.49306198937679635</v>
      </c>
      <c r="BC1744">
        <f t="shared" si="423"/>
        <v>1.3780219317719313</v>
      </c>
      <c r="BD1744">
        <f t="shared" si="423"/>
        <v>3.0904568504549434</v>
      </c>
      <c r="BE1744">
        <f t="shared" si="422"/>
        <v>0.17021851095874629</v>
      </c>
      <c r="BF1744">
        <f t="shared" si="422"/>
        <v>1.1179723906407448</v>
      </c>
      <c r="BG1744">
        <f t="shared" si="422"/>
        <v>1.8437829569719788</v>
      </c>
      <c r="BH1744">
        <f t="shared" si="422"/>
        <v>-0.58542640825121206</v>
      </c>
      <c r="BI1744">
        <f t="shared" si="422"/>
        <v>1.5254124204817603</v>
      </c>
      <c r="BJ1744">
        <f t="shared" si="422"/>
        <v>1.4310311094694923</v>
      </c>
      <c r="BK1744">
        <f t="shared" si="414"/>
        <v>-0.78942087648064874</v>
      </c>
      <c r="BL1744">
        <f t="shared" si="414"/>
        <v>0.39041321753471697</v>
      </c>
      <c r="BM1744">
        <f t="shared" si="414"/>
        <v>0.78965335510324319</v>
      </c>
      <c r="BN1744">
        <f t="shared" si="414"/>
        <v>-0.76924933262188744</v>
      </c>
      <c r="BO1744">
        <f t="shared" si="421"/>
        <v>-1.0605414743596004</v>
      </c>
      <c r="BP1744">
        <f t="shared" si="421"/>
        <v>-0.92737254661820245</v>
      </c>
      <c r="BQ1744">
        <f t="shared" si="421"/>
        <v>0.60872532306641436</v>
      </c>
      <c r="BR1744">
        <f t="shared" si="421"/>
        <v>0.30404081389622228</v>
      </c>
      <c r="BS1744">
        <f t="shared" si="421"/>
        <v>0.79576258322250704</v>
      </c>
      <c r="BT1744">
        <f t="shared" si="421"/>
        <v>3.2632613567477624</v>
      </c>
      <c r="BU1744">
        <f t="shared" si="421"/>
        <v>1.1328795561181582</v>
      </c>
      <c r="BV1744">
        <f t="shared" si="421"/>
        <v>-0.35717256959863808</v>
      </c>
      <c r="BW1744">
        <f t="shared" si="421"/>
        <v>-0.10325810958507768</v>
      </c>
      <c r="BX1744">
        <f t="shared" si="421"/>
        <v>-4.71798068532421E-2</v>
      </c>
      <c r="BY1744">
        <f t="shared" si="424"/>
        <v>-0.1059703395244459</v>
      </c>
      <c r="BZ1744">
        <f t="shared" si="424"/>
        <v>-0.19657009570666342</v>
      </c>
      <c r="CA1744">
        <f t="shared" si="424"/>
        <v>-0.13449718289666615</v>
      </c>
      <c r="CB1744">
        <f t="shared" si="424"/>
        <v>-0.31011394532950831</v>
      </c>
      <c r="CC1744">
        <f t="shared" si="424"/>
        <v>-0.17748553263522798</v>
      </c>
      <c r="CD1744">
        <f t="shared" si="424"/>
        <v>-0.25505410597689637</v>
      </c>
      <c r="CE1744">
        <f t="shared" si="424"/>
        <v>-0.25381703953656021</v>
      </c>
      <c r="CF1744">
        <f t="shared" si="424"/>
        <v>-0.15071378989543877</v>
      </c>
      <c r="CG1744">
        <f t="shared" si="424"/>
        <v>-0.10861780008030536</v>
      </c>
      <c r="CH1744">
        <f t="shared" si="419"/>
        <v>-0.18882099759926541</v>
      </c>
      <c r="CI1744">
        <f t="shared" si="419"/>
        <v>-0.44619487448339101</v>
      </c>
      <c r="CJ1744">
        <f t="shared" si="419"/>
        <v>-0.16369571079412945</v>
      </c>
      <c r="CK1744">
        <f t="shared" si="418"/>
        <v>-9.7617598250793164E-2</v>
      </c>
      <c r="CL1744">
        <f t="shared" si="418"/>
        <v>-0.2513290785070888</v>
      </c>
      <c r="CM1744">
        <f t="shared" si="417"/>
        <v>-0.23069011945429144</v>
      </c>
      <c r="CN1744">
        <f t="shared" si="417"/>
        <v>-0.28694158180777513</v>
      </c>
      <c r="CO1744">
        <f t="shared" si="417"/>
        <v>-0.13662117757178671</v>
      </c>
      <c r="CP1744">
        <f t="shared" si="417"/>
        <v>-0.22529952388354521</v>
      </c>
      <c r="CQ1744">
        <f t="shared" si="416"/>
        <v>-0.21419160226713194</v>
      </c>
      <c r="CR1744">
        <f t="shared" si="413"/>
        <v>-0.26837784803098957</v>
      </c>
      <c r="CS1744">
        <f t="shared" si="413"/>
        <v>-0.12792901248503974</v>
      </c>
      <c r="CT1744">
        <f t="shared" si="413"/>
        <v>-0.15262944947551418</v>
      </c>
      <c r="CU1744">
        <f t="shared" si="413"/>
        <v>10.905681495848341</v>
      </c>
      <c r="CV1744">
        <f t="shared" si="413"/>
        <v>0.58430796653874073</v>
      </c>
      <c r="CX1744">
        <f t="shared" si="425"/>
        <v>1.786184937016249</v>
      </c>
      <c r="CY1744">
        <f t="shared" si="426"/>
        <v>1.1869116710391663</v>
      </c>
      <c r="CZ1744">
        <f t="shared" si="427"/>
        <v>0.35912844731483934</v>
      </c>
    </row>
    <row r="1745" spans="1:104" x14ac:dyDescent="0.25">
      <c r="A1745">
        <v>1745</v>
      </c>
      <c r="B1745">
        <v>15417</v>
      </c>
      <c r="C1745">
        <v>7</v>
      </c>
      <c r="D1745">
        <v>5</v>
      </c>
      <c r="E1745">
        <v>1981</v>
      </c>
      <c r="F1745">
        <v>1981</v>
      </c>
      <c r="G1745">
        <v>121</v>
      </c>
      <c r="H1745">
        <v>1619</v>
      </c>
      <c r="I1745">
        <v>1740</v>
      </c>
      <c r="J1745">
        <v>1740</v>
      </c>
      <c r="K1745">
        <v>0</v>
      </c>
      <c r="L1745">
        <v>1740</v>
      </c>
      <c r="M1745">
        <v>1</v>
      </c>
      <c r="N1745">
        <v>1</v>
      </c>
      <c r="O1745">
        <v>2</v>
      </c>
      <c r="P1745">
        <v>7</v>
      </c>
      <c r="Q1745">
        <v>0</v>
      </c>
      <c r="R1745">
        <v>2</v>
      </c>
      <c r="S1745">
        <v>540</v>
      </c>
      <c r="T1745">
        <v>228</v>
      </c>
      <c r="U1745">
        <v>20</v>
      </c>
      <c r="V1745">
        <v>218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1</v>
      </c>
      <c r="AV1745">
        <v>4</v>
      </c>
      <c r="AX1745">
        <v>241600</v>
      </c>
      <c r="BB1745">
        <f t="shared" si="423"/>
        <v>0.57326288855942287</v>
      </c>
      <c r="BC1745">
        <f t="shared" si="423"/>
        <v>0.65274723083933595</v>
      </c>
      <c r="BD1745">
        <f t="shared" si="423"/>
        <v>-0.51240735344330679</v>
      </c>
      <c r="BE1745">
        <f t="shared" si="422"/>
        <v>0.30385424085766322</v>
      </c>
      <c r="BF1745">
        <f t="shared" si="422"/>
        <v>-0.19000686273287545</v>
      </c>
      <c r="BG1745">
        <f t="shared" si="422"/>
        <v>-0.73710471338738182</v>
      </c>
      <c r="BH1745">
        <f t="shared" si="422"/>
        <v>2.3757160467909704</v>
      </c>
      <c r="BI1745">
        <f t="shared" si="422"/>
        <v>1.6356299847412803</v>
      </c>
      <c r="BJ1745">
        <f t="shared" si="422"/>
        <v>1.5539823872024972</v>
      </c>
      <c r="BK1745">
        <f t="shared" si="414"/>
        <v>-0.78942087648064874</v>
      </c>
      <c r="BL1745">
        <f t="shared" si="414"/>
        <v>0.4842306813278317</v>
      </c>
      <c r="BM1745">
        <f t="shared" si="414"/>
        <v>-1.0396594366417218</v>
      </c>
      <c r="BN1745">
        <f t="shared" si="414"/>
        <v>1.2088203798343946</v>
      </c>
      <c r="BO1745">
        <f t="shared" si="421"/>
        <v>-1.0605414743596004</v>
      </c>
      <c r="BP1745">
        <f t="shared" si="421"/>
        <v>0.33150421349700426</v>
      </c>
      <c r="BQ1745">
        <f t="shared" si="421"/>
        <v>-0.94767465068294066</v>
      </c>
      <c r="BR1745">
        <f t="shared" si="421"/>
        <v>0.30404081389622228</v>
      </c>
      <c r="BS1745">
        <f t="shared" si="421"/>
        <v>0.31010923628380199</v>
      </c>
      <c r="BT1745">
        <f t="shared" si="421"/>
        <v>1.0764145800739082</v>
      </c>
      <c r="BU1745">
        <f t="shared" si="421"/>
        <v>-0.41027276333084051</v>
      </c>
      <c r="BV1745">
        <f t="shared" si="421"/>
        <v>3.1827086293634403</v>
      </c>
      <c r="BW1745">
        <f t="shared" si="421"/>
        <v>-0.10325810958507768</v>
      </c>
      <c r="BX1745">
        <f t="shared" si="421"/>
        <v>-4.71798068532421E-2</v>
      </c>
      <c r="BY1745">
        <f t="shared" si="424"/>
        <v>-0.1059703395244459</v>
      </c>
      <c r="BZ1745">
        <f t="shared" si="424"/>
        <v>-0.19657009570666342</v>
      </c>
      <c r="CA1745">
        <f t="shared" si="424"/>
        <v>-0.13449718289666615</v>
      </c>
      <c r="CB1745">
        <f t="shared" si="424"/>
        <v>-0.31011394532950831</v>
      </c>
      <c r="CC1745">
        <f t="shared" si="424"/>
        <v>-0.17748553263522798</v>
      </c>
      <c r="CD1745">
        <f t="shared" si="424"/>
        <v>-0.25505410597689637</v>
      </c>
      <c r="CE1745">
        <f t="shared" si="424"/>
        <v>-0.25381703953656021</v>
      </c>
      <c r="CF1745">
        <f t="shared" si="424"/>
        <v>-0.15071378989543877</v>
      </c>
      <c r="CG1745">
        <f t="shared" si="424"/>
        <v>-0.10861780008030536</v>
      </c>
      <c r="CH1745">
        <f t="shared" si="419"/>
        <v>-0.18882099759926541</v>
      </c>
      <c r="CI1745">
        <f t="shared" si="419"/>
        <v>-0.44619487448339101</v>
      </c>
      <c r="CJ1745">
        <f t="shared" si="419"/>
        <v>-0.16369571079412945</v>
      </c>
      <c r="CK1745">
        <f t="shared" si="418"/>
        <v>-9.7617598250793164E-2</v>
      </c>
      <c r="CL1745">
        <f t="shared" si="418"/>
        <v>-0.2513290785070888</v>
      </c>
      <c r="CM1745">
        <f t="shared" si="417"/>
        <v>-0.23069011945429144</v>
      </c>
      <c r="CN1745">
        <f t="shared" si="417"/>
        <v>-0.28694158180777513</v>
      </c>
      <c r="CO1745">
        <f t="shared" si="417"/>
        <v>-0.13662117757178671</v>
      </c>
      <c r="CP1745">
        <f t="shared" si="417"/>
        <v>-0.22529952388354521</v>
      </c>
      <c r="CQ1745">
        <f t="shared" si="416"/>
        <v>-0.21419160226713194</v>
      </c>
      <c r="CR1745">
        <f t="shared" si="413"/>
        <v>-0.26837784803098957</v>
      </c>
      <c r="CS1745">
        <f t="shared" si="413"/>
        <v>-0.12792901248503974</v>
      </c>
      <c r="CT1745">
        <f t="shared" si="413"/>
        <v>-0.15262944947551418</v>
      </c>
      <c r="CU1745">
        <f t="shared" si="413"/>
        <v>10.905681495848341</v>
      </c>
      <c r="CV1745">
        <f t="shared" si="413"/>
        <v>0.58430796653874073</v>
      </c>
      <c r="CX1745">
        <f t="shared" si="425"/>
        <v>0.78712149963338895</v>
      </c>
      <c r="CY1745">
        <f t="shared" si="426"/>
        <v>0.50482900986226453</v>
      </c>
      <c r="CZ1745">
        <f t="shared" si="427"/>
        <v>7.9689049781180382E-2</v>
      </c>
    </row>
    <row r="1746" spans="1:104" x14ac:dyDescent="0.25">
      <c r="A1746">
        <v>1746</v>
      </c>
      <c r="B1746">
        <v>9600</v>
      </c>
      <c r="C1746">
        <v>8</v>
      </c>
      <c r="D1746">
        <v>5</v>
      </c>
      <c r="E1746">
        <v>1976</v>
      </c>
      <c r="F1746">
        <v>1976</v>
      </c>
      <c r="G1746">
        <v>0</v>
      </c>
      <c r="H1746">
        <v>392</v>
      </c>
      <c r="I1746">
        <v>392</v>
      </c>
      <c r="J1746">
        <v>1487</v>
      </c>
      <c r="K1746">
        <v>1012</v>
      </c>
      <c r="L1746">
        <v>2499</v>
      </c>
      <c r="M1746">
        <v>2</v>
      </c>
      <c r="N1746">
        <v>1</v>
      </c>
      <c r="O1746">
        <v>4</v>
      </c>
      <c r="P1746">
        <v>5</v>
      </c>
      <c r="Q1746">
        <v>1</v>
      </c>
      <c r="R1746">
        <v>2</v>
      </c>
      <c r="S1746">
        <v>527</v>
      </c>
      <c r="T1746">
        <v>0</v>
      </c>
      <c r="U1746">
        <v>64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1</v>
      </c>
      <c r="AV1746">
        <v>3</v>
      </c>
      <c r="AX1746">
        <v>180500</v>
      </c>
      <c r="BB1746">
        <f t="shared" si="423"/>
        <v>-7.2004926855982795E-2</v>
      </c>
      <c r="BC1746">
        <f t="shared" si="423"/>
        <v>1.3780219317719313</v>
      </c>
      <c r="BD1746">
        <f t="shared" si="423"/>
        <v>-0.51240735344330679</v>
      </c>
      <c r="BE1746">
        <f t="shared" si="422"/>
        <v>0.13680957848401709</v>
      </c>
      <c r="BF1746">
        <f t="shared" si="422"/>
        <v>-0.43222524298724957</v>
      </c>
      <c r="BG1746">
        <f t="shared" si="422"/>
        <v>-1.0132209009324593</v>
      </c>
      <c r="BH1746">
        <f t="shared" si="422"/>
        <v>-0.39147496032004098</v>
      </c>
      <c r="BI1746">
        <f t="shared" si="422"/>
        <v>-1.594223854863785</v>
      </c>
      <c r="BJ1746">
        <f t="shared" si="422"/>
        <v>0.87775035967097115</v>
      </c>
      <c r="BK1746">
        <f t="shared" si="414"/>
        <v>1.5727922775750056</v>
      </c>
      <c r="BL1746">
        <f t="shared" si="414"/>
        <v>2.0322188339142246</v>
      </c>
      <c r="BM1746">
        <f t="shared" si="414"/>
        <v>0.78965335510324319</v>
      </c>
      <c r="BN1746">
        <f t="shared" si="414"/>
        <v>1.2088203798343946</v>
      </c>
      <c r="BO1746">
        <f t="shared" si="421"/>
        <v>1.407428343154661</v>
      </c>
      <c r="BP1746">
        <f t="shared" si="421"/>
        <v>-0.92737254661820245</v>
      </c>
      <c r="BQ1746">
        <f t="shared" si="421"/>
        <v>0.60872532306641436</v>
      </c>
      <c r="BR1746">
        <f t="shared" si="421"/>
        <v>0.30404081389622228</v>
      </c>
      <c r="BS1746">
        <f t="shared" si="421"/>
        <v>0.24821224108573173</v>
      </c>
      <c r="BT1746">
        <f t="shared" si="421"/>
        <v>-0.74996294769766236</v>
      </c>
      <c r="BU1746">
        <f t="shared" si="421"/>
        <v>0.26871425722671899</v>
      </c>
      <c r="BV1746">
        <f t="shared" si="421"/>
        <v>-0.35717256959863808</v>
      </c>
      <c r="BW1746">
        <f t="shared" si="421"/>
        <v>-0.10325810958507768</v>
      </c>
      <c r="BX1746">
        <f t="shared" si="421"/>
        <v>-4.71798068532421E-2</v>
      </c>
      <c r="BY1746">
        <f t="shared" si="424"/>
        <v>-0.1059703395244459</v>
      </c>
      <c r="BZ1746">
        <f t="shared" si="424"/>
        <v>-0.19657009570666342</v>
      </c>
      <c r="CA1746">
        <f t="shared" si="424"/>
        <v>-0.13449718289666615</v>
      </c>
      <c r="CB1746">
        <f t="shared" si="424"/>
        <v>-0.31011394532950831</v>
      </c>
      <c r="CC1746">
        <f t="shared" si="424"/>
        <v>-0.17748553263522798</v>
      </c>
      <c r="CD1746">
        <f t="shared" si="424"/>
        <v>-0.25505410597689637</v>
      </c>
      <c r="CE1746">
        <f t="shared" si="424"/>
        <v>-0.25381703953656021</v>
      </c>
      <c r="CF1746">
        <f t="shared" si="424"/>
        <v>-0.15071378989543877</v>
      </c>
      <c r="CG1746">
        <f t="shared" si="424"/>
        <v>-0.10861780008030536</v>
      </c>
      <c r="CH1746">
        <f t="shared" si="419"/>
        <v>-0.18882099759926541</v>
      </c>
      <c r="CI1746">
        <f t="shared" si="419"/>
        <v>-0.44619487448339101</v>
      </c>
      <c r="CJ1746">
        <f t="shared" si="419"/>
        <v>-0.16369571079412945</v>
      </c>
      <c r="CK1746">
        <f t="shared" si="418"/>
        <v>-9.7617598250793164E-2</v>
      </c>
      <c r="CL1746">
        <f t="shared" si="418"/>
        <v>-0.2513290785070888</v>
      </c>
      <c r="CM1746">
        <f t="shared" si="417"/>
        <v>-0.23069011945429144</v>
      </c>
      <c r="CN1746">
        <f t="shared" si="417"/>
        <v>-0.28694158180777513</v>
      </c>
      <c r="CO1746">
        <f t="shared" si="417"/>
        <v>-0.13662117757178671</v>
      </c>
      <c r="CP1746">
        <f t="shared" si="417"/>
        <v>-0.22529952388354521</v>
      </c>
      <c r="CQ1746">
        <f t="shared" si="416"/>
        <v>-0.21419160226713194</v>
      </c>
      <c r="CR1746">
        <f t="shared" si="413"/>
        <v>-0.26837784803098957</v>
      </c>
      <c r="CS1746">
        <f t="shared" si="413"/>
        <v>-0.12792901248503974</v>
      </c>
      <c r="CT1746">
        <f t="shared" si="413"/>
        <v>-0.15262944947551418</v>
      </c>
      <c r="CU1746">
        <f t="shared" si="413"/>
        <v>10.905681495848341</v>
      </c>
      <c r="CV1746">
        <f t="shared" si="413"/>
        <v>-0.57785152491952818</v>
      </c>
      <c r="CX1746">
        <f t="shared" si="425"/>
        <v>-4.1004838286039279E-3</v>
      </c>
      <c r="CY1746">
        <f t="shared" si="426"/>
        <v>0.52009788173796889</v>
      </c>
      <c r="CZ1746">
        <f t="shared" si="427"/>
        <v>0.27478392646266636</v>
      </c>
    </row>
    <row r="1747" spans="1:104" x14ac:dyDescent="0.25">
      <c r="A1747">
        <v>1747</v>
      </c>
      <c r="B1747">
        <v>12732</v>
      </c>
      <c r="C1747">
        <v>7</v>
      </c>
      <c r="D1747">
        <v>6</v>
      </c>
      <c r="E1747">
        <v>1974</v>
      </c>
      <c r="F1747">
        <v>1974</v>
      </c>
      <c r="G1747">
        <v>560</v>
      </c>
      <c r="H1747">
        <v>150</v>
      </c>
      <c r="I1747">
        <v>752</v>
      </c>
      <c r="J1747">
        <v>1285</v>
      </c>
      <c r="K1747">
        <v>782</v>
      </c>
      <c r="L1747">
        <v>2067</v>
      </c>
      <c r="M1747">
        <v>2</v>
      </c>
      <c r="N1747">
        <v>1</v>
      </c>
      <c r="O1747">
        <v>3</v>
      </c>
      <c r="P1747">
        <v>7</v>
      </c>
      <c r="Q1747">
        <v>2</v>
      </c>
      <c r="R1747">
        <v>2</v>
      </c>
      <c r="S1747">
        <v>784</v>
      </c>
      <c r="T1747">
        <v>297</v>
      </c>
      <c r="U1747">
        <v>4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1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3</v>
      </c>
      <c r="AX1747">
        <v>206000</v>
      </c>
      <c r="BB1747">
        <f t="shared" si="423"/>
        <v>0.27542137499738673</v>
      </c>
      <c r="BC1747">
        <f t="shared" si="423"/>
        <v>0.65274723083933595</v>
      </c>
      <c r="BD1747">
        <f t="shared" si="423"/>
        <v>0.38830869753125574</v>
      </c>
      <c r="BE1747">
        <f t="shared" si="422"/>
        <v>6.9991713534558631E-2</v>
      </c>
      <c r="BF1747">
        <f t="shared" si="422"/>
        <v>-0.52911259508899922</v>
      </c>
      <c r="BG1747">
        <f t="shared" si="422"/>
        <v>0.26467219844971751</v>
      </c>
      <c r="BH1747">
        <f t="shared" si="422"/>
        <v>-0.93724531380077836</v>
      </c>
      <c r="BI1747">
        <f t="shared" si="422"/>
        <v>-0.73165161283275881</v>
      </c>
      <c r="BJ1747">
        <f t="shared" si="422"/>
        <v>0.33783387919125474</v>
      </c>
      <c r="BK1747">
        <f t="shared" si="414"/>
        <v>1.035925651653266</v>
      </c>
      <c r="BL1747">
        <f t="shared" si="414"/>
        <v>1.1511504782919297</v>
      </c>
      <c r="BM1747">
        <f t="shared" si="414"/>
        <v>0.78965335510324319</v>
      </c>
      <c r="BN1747">
        <f t="shared" si="414"/>
        <v>1.2088203798343946</v>
      </c>
      <c r="BO1747">
        <f t="shared" si="421"/>
        <v>0.17344343439753029</v>
      </c>
      <c r="BP1747">
        <f t="shared" si="421"/>
        <v>0.33150421349700426</v>
      </c>
      <c r="BQ1747">
        <f t="shared" si="421"/>
        <v>2.165125296815769</v>
      </c>
      <c r="BR1747">
        <f t="shared" si="421"/>
        <v>0.30404081389622228</v>
      </c>
      <c r="BS1747">
        <f t="shared" si="421"/>
        <v>1.4718682230783515</v>
      </c>
      <c r="BT1747">
        <f t="shared" si="421"/>
        <v>1.6291340950574098</v>
      </c>
      <c r="BU1747">
        <f t="shared" si="421"/>
        <v>-0.10164229944104071</v>
      </c>
      <c r="BV1747">
        <f t="shared" si="421"/>
        <v>-0.35717256959863808</v>
      </c>
      <c r="BW1747">
        <f t="shared" si="421"/>
        <v>-0.10325810958507768</v>
      </c>
      <c r="BX1747">
        <f t="shared" si="421"/>
        <v>-4.71798068532421E-2</v>
      </c>
      <c r="BY1747">
        <f t="shared" si="424"/>
        <v>-0.1059703395244459</v>
      </c>
      <c r="BZ1747">
        <f t="shared" si="424"/>
        <v>-0.19657009570666342</v>
      </c>
      <c r="CA1747">
        <f t="shared" si="424"/>
        <v>-0.13449718289666615</v>
      </c>
      <c r="CB1747">
        <f t="shared" si="424"/>
        <v>-0.31011394532950831</v>
      </c>
      <c r="CC1747">
        <f t="shared" si="424"/>
        <v>-0.17748553263522798</v>
      </c>
      <c r="CD1747">
        <f t="shared" si="424"/>
        <v>-0.25505410597689637</v>
      </c>
      <c r="CE1747">
        <f t="shared" si="424"/>
        <v>-0.25381703953656021</v>
      </c>
      <c r="CF1747">
        <f t="shared" si="424"/>
        <v>-0.15071378989543877</v>
      </c>
      <c r="CG1747">
        <f t="shared" si="424"/>
        <v>-0.10861780008030536</v>
      </c>
      <c r="CH1747">
        <f t="shared" si="419"/>
        <v>-0.18882099759926541</v>
      </c>
      <c r="CI1747">
        <f t="shared" si="419"/>
        <v>-0.44619487448339101</v>
      </c>
      <c r="CJ1747">
        <f t="shared" si="419"/>
        <v>-0.16369571079412945</v>
      </c>
      <c r="CK1747">
        <f t="shared" si="418"/>
        <v>-9.7617598250793164E-2</v>
      </c>
      <c r="CL1747">
        <f t="shared" si="418"/>
        <v>-0.2513290785070888</v>
      </c>
      <c r="CM1747">
        <f t="shared" si="417"/>
        <v>4.3324111444767475</v>
      </c>
      <c r="CN1747">
        <f t="shared" si="417"/>
        <v>-0.28694158180777513</v>
      </c>
      <c r="CO1747">
        <f t="shared" si="417"/>
        <v>-0.13662117757178671</v>
      </c>
      <c r="CP1747">
        <f t="shared" si="417"/>
        <v>-0.22529952388354521</v>
      </c>
      <c r="CQ1747">
        <f t="shared" si="416"/>
        <v>-0.21419160226713194</v>
      </c>
      <c r="CR1747">
        <f t="shared" si="413"/>
        <v>-0.26837784803098957</v>
      </c>
      <c r="CS1747">
        <f t="shared" si="413"/>
        <v>-0.12792901248503974</v>
      </c>
      <c r="CT1747">
        <f t="shared" si="413"/>
        <v>-0.15262944947551418</v>
      </c>
      <c r="CU1747">
        <f t="shared" si="413"/>
        <v>-9.1644382318053288E-2</v>
      </c>
      <c r="CV1747">
        <f t="shared" si="413"/>
        <v>-0.57785152491952818</v>
      </c>
      <c r="CX1747">
        <f t="shared" si="425"/>
        <v>0.32611491025127853</v>
      </c>
      <c r="CY1747">
        <f t="shared" si="426"/>
        <v>0.50485261570208828</v>
      </c>
      <c r="CZ1747">
        <f t="shared" si="427"/>
        <v>3.1947167349820421E-2</v>
      </c>
    </row>
    <row r="1748" spans="1:104" x14ac:dyDescent="0.25">
      <c r="A1748">
        <v>1748</v>
      </c>
      <c r="B1748">
        <v>10400</v>
      </c>
      <c r="C1748">
        <v>6</v>
      </c>
      <c r="D1748">
        <v>7</v>
      </c>
      <c r="E1748">
        <v>1967</v>
      </c>
      <c r="F1748">
        <v>1997</v>
      </c>
      <c r="G1748">
        <v>0</v>
      </c>
      <c r="H1748">
        <v>932</v>
      </c>
      <c r="I1748">
        <v>932</v>
      </c>
      <c r="J1748">
        <v>1271</v>
      </c>
      <c r="K1748">
        <v>1369</v>
      </c>
      <c r="L1748">
        <v>2640</v>
      </c>
      <c r="M1748">
        <v>2</v>
      </c>
      <c r="N1748">
        <v>1</v>
      </c>
      <c r="O1748">
        <v>5</v>
      </c>
      <c r="P1748">
        <v>8</v>
      </c>
      <c r="Q1748">
        <v>1</v>
      </c>
      <c r="R1748">
        <v>2</v>
      </c>
      <c r="S1748">
        <v>515</v>
      </c>
      <c r="T1748">
        <v>0</v>
      </c>
      <c r="U1748">
        <v>12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1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3</v>
      </c>
      <c r="AX1748">
        <v>256900</v>
      </c>
      <c r="BB1748">
        <f t="shared" si="423"/>
        <v>1.6737423553562416E-2</v>
      </c>
      <c r="BC1748">
        <f t="shared" si="423"/>
        <v>-7.2527470093259272E-2</v>
      </c>
      <c r="BD1748">
        <f t="shared" si="423"/>
        <v>1.2890247485058182</v>
      </c>
      <c r="BE1748">
        <f t="shared" si="422"/>
        <v>-0.16387081378854593</v>
      </c>
      <c r="BF1748">
        <f t="shared" si="422"/>
        <v>0.58509195408112169</v>
      </c>
      <c r="BG1748">
        <f t="shared" si="422"/>
        <v>-1.0132209009324593</v>
      </c>
      <c r="BH1748">
        <f t="shared" si="422"/>
        <v>0.82635971273614994</v>
      </c>
      <c r="BI1748">
        <f t="shared" si="422"/>
        <v>-0.30036549181724559</v>
      </c>
      <c r="BJ1748">
        <f t="shared" si="422"/>
        <v>0.3004139250986011</v>
      </c>
      <c r="BK1748">
        <f t="shared" si="414"/>
        <v>2.406102649114402</v>
      </c>
      <c r="BL1748">
        <f t="shared" si="414"/>
        <v>2.3197897555409459</v>
      </c>
      <c r="BM1748">
        <f t="shared" si="414"/>
        <v>0.78965335510324319</v>
      </c>
      <c r="BN1748">
        <f t="shared" si="414"/>
        <v>1.2088203798343946</v>
      </c>
      <c r="BO1748">
        <f t="shared" si="421"/>
        <v>2.6414132519117914</v>
      </c>
      <c r="BP1748">
        <f t="shared" si="421"/>
        <v>0.96094259355460765</v>
      </c>
      <c r="BQ1748">
        <f t="shared" si="421"/>
        <v>0.60872532306641436</v>
      </c>
      <c r="BR1748">
        <f t="shared" si="421"/>
        <v>0.30404081389622228</v>
      </c>
      <c r="BS1748">
        <f t="shared" si="421"/>
        <v>0.19107655321058994</v>
      </c>
      <c r="BT1748">
        <f t="shared" si="421"/>
        <v>-0.74996294769766236</v>
      </c>
      <c r="BU1748">
        <f t="shared" si="421"/>
        <v>1.1328795561181582</v>
      </c>
      <c r="BV1748">
        <f t="shared" si="421"/>
        <v>-0.35717256959863808</v>
      </c>
      <c r="BW1748">
        <f t="shared" si="421"/>
        <v>-0.10325810958507768</v>
      </c>
      <c r="BX1748">
        <f t="shared" si="421"/>
        <v>-4.71798068532421E-2</v>
      </c>
      <c r="BY1748">
        <f t="shared" si="424"/>
        <v>-0.1059703395244459</v>
      </c>
      <c r="BZ1748">
        <f t="shared" si="424"/>
        <v>-0.19657009570666342</v>
      </c>
      <c r="CA1748">
        <f t="shared" si="424"/>
        <v>-0.13449718289666615</v>
      </c>
      <c r="CB1748">
        <f t="shared" si="424"/>
        <v>-0.31011394532950831</v>
      </c>
      <c r="CC1748">
        <f t="shared" si="424"/>
        <v>-0.17748553263522798</v>
      </c>
      <c r="CD1748">
        <f t="shared" si="424"/>
        <v>-0.25505410597689637</v>
      </c>
      <c r="CE1748">
        <f t="shared" si="424"/>
        <v>-0.25381703953656021</v>
      </c>
      <c r="CF1748">
        <f t="shared" si="424"/>
        <v>-0.15071378989543877</v>
      </c>
      <c r="CG1748">
        <f t="shared" si="424"/>
        <v>-0.10861780008030536</v>
      </c>
      <c r="CH1748">
        <f t="shared" si="419"/>
        <v>-0.18882099759926541</v>
      </c>
      <c r="CI1748">
        <f t="shared" si="419"/>
        <v>-0.44619487448339101</v>
      </c>
      <c r="CJ1748">
        <f t="shared" si="419"/>
        <v>-0.16369571079412945</v>
      </c>
      <c r="CK1748">
        <f t="shared" si="418"/>
        <v>-9.7617598250793164E-2</v>
      </c>
      <c r="CL1748">
        <f t="shared" si="418"/>
        <v>-0.2513290785070888</v>
      </c>
      <c r="CM1748">
        <f t="shared" si="417"/>
        <v>4.3324111444767475</v>
      </c>
      <c r="CN1748">
        <f t="shared" si="417"/>
        <v>-0.28694158180777513</v>
      </c>
      <c r="CO1748">
        <f t="shared" si="417"/>
        <v>-0.13662117757178671</v>
      </c>
      <c r="CP1748">
        <f t="shared" si="417"/>
        <v>-0.22529952388354521</v>
      </c>
      <c r="CQ1748">
        <f t="shared" si="416"/>
        <v>-0.21419160226713194</v>
      </c>
      <c r="CR1748">
        <f t="shared" si="413"/>
        <v>-0.26837784803098957</v>
      </c>
      <c r="CS1748">
        <f t="shared" si="413"/>
        <v>-0.12792901248503974</v>
      </c>
      <c r="CT1748">
        <f t="shared" si="413"/>
        <v>-0.15262944947551418</v>
      </c>
      <c r="CU1748">
        <f t="shared" si="413"/>
        <v>-9.1644382318053288E-2</v>
      </c>
      <c r="CV1748">
        <f t="shared" si="413"/>
        <v>-0.57785152491952818</v>
      </c>
      <c r="CX1748">
        <f t="shared" si="425"/>
        <v>0.98525073608131841</v>
      </c>
      <c r="CY1748">
        <f t="shared" si="426"/>
        <v>0.41439491050828686</v>
      </c>
      <c r="CZ1748">
        <f t="shared" si="427"/>
        <v>0.32587637359066751</v>
      </c>
    </row>
    <row r="1749" spans="1:104" x14ac:dyDescent="0.25">
      <c r="A1749">
        <v>1749</v>
      </c>
      <c r="B1749">
        <v>9600</v>
      </c>
      <c r="C1749">
        <v>5</v>
      </c>
      <c r="D1749">
        <v>5</v>
      </c>
      <c r="E1749">
        <v>1969</v>
      </c>
      <c r="F1749">
        <v>1969</v>
      </c>
      <c r="G1749">
        <v>553</v>
      </c>
      <c r="H1749">
        <v>588</v>
      </c>
      <c r="I1749">
        <v>1288</v>
      </c>
      <c r="J1749">
        <v>1336</v>
      </c>
      <c r="K1749">
        <v>0</v>
      </c>
      <c r="L1749">
        <v>1336</v>
      </c>
      <c r="M1749">
        <v>2</v>
      </c>
      <c r="N1749">
        <v>0</v>
      </c>
      <c r="O1749">
        <v>3</v>
      </c>
      <c r="P1749">
        <v>6</v>
      </c>
      <c r="Q1749">
        <v>1</v>
      </c>
      <c r="R1749">
        <v>2</v>
      </c>
      <c r="S1749">
        <v>502</v>
      </c>
      <c r="T1749">
        <v>312</v>
      </c>
      <c r="U1749">
        <v>11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1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4</v>
      </c>
      <c r="AX1749">
        <v>163000</v>
      </c>
      <c r="BB1749">
        <f t="shared" si="423"/>
        <v>-7.2004926855982795E-2</v>
      </c>
      <c r="BC1749">
        <f t="shared" si="423"/>
        <v>-0.79780217102585449</v>
      </c>
      <c r="BD1749">
        <f t="shared" si="423"/>
        <v>-0.51240735344330679</v>
      </c>
      <c r="BE1749">
        <f t="shared" si="422"/>
        <v>-9.705294883908748E-2</v>
      </c>
      <c r="BF1749">
        <f t="shared" si="422"/>
        <v>-0.77133097534337336</v>
      </c>
      <c r="BG1749">
        <f t="shared" si="422"/>
        <v>0.24869853470744027</v>
      </c>
      <c r="BH1749">
        <f t="shared" si="422"/>
        <v>5.0553921011465358E-2</v>
      </c>
      <c r="BI1749">
        <f t="shared" si="422"/>
        <v>0.55262261419121383</v>
      </c>
      <c r="BJ1749">
        <f t="shared" si="422"/>
        <v>0.47414942624306428</v>
      </c>
      <c r="BK1749">
        <f t="shared" si="414"/>
        <v>-0.78942087648064874</v>
      </c>
      <c r="BL1749">
        <f t="shared" si="414"/>
        <v>-0.33973139198561064</v>
      </c>
      <c r="BM1749">
        <f t="shared" si="414"/>
        <v>0.78965335510324319</v>
      </c>
      <c r="BN1749">
        <f t="shared" si="414"/>
        <v>-0.76924933262188744</v>
      </c>
      <c r="BO1749">
        <f t="shared" si="421"/>
        <v>0.17344343439753029</v>
      </c>
      <c r="BP1749">
        <f t="shared" si="421"/>
        <v>-0.29793416656059907</v>
      </c>
      <c r="BQ1749">
        <f t="shared" si="421"/>
        <v>0.60872532306641436</v>
      </c>
      <c r="BR1749">
        <f t="shared" si="421"/>
        <v>0.30404081389622228</v>
      </c>
      <c r="BS1749">
        <f t="shared" si="421"/>
        <v>0.12917955801251968</v>
      </c>
      <c r="BT1749">
        <f t="shared" si="421"/>
        <v>1.7492905113581712</v>
      </c>
      <c r="BU1749">
        <f t="shared" si="421"/>
        <v>-0.5491564720812504</v>
      </c>
      <c r="BV1749">
        <f t="shared" si="421"/>
        <v>-0.35717256959863808</v>
      </c>
      <c r="BW1749">
        <f t="shared" si="421"/>
        <v>-0.10325810958507768</v>
      </c>
      <c r="BX1749">
        <f t="shared" si="421"/>
        <v>-4.71798068532421E-2</v>
      </c>
      <c r="BY1749">
        <f t="shared" si="424"/>
        <v>-0.1059703395244459</v>
      </c>
      <c r="BZ1749">
        <f t="shared" si="424"/>
        <v>-0.19657009570666342</v>
      </c>
      <c r="CA1749">
        <f t="shared" si="424"/>
        <v>-0.13449718289666615</v>
      </c>
      <c r="CB1749">
        <f t="shared" si="424"/>
        <v>-0.31011394532950831</v>
      </c>
      <c r="CC1749">
        <f t="shared" si="424"/>
        <v>-0.17748553263522798</v>
      </c>
      <c r="CD1749">
        <f t="shared" si="424"/>
        <v>-0.25505410597689637</v>
      </c>
      <c r="CE1749">
        <f t="shared" si="424"/>
        <v>-0.25381703953656021</v>
      </c>
      <c r="CF1749">
        <f t="shared" si="424"/>
        <v>-0.15071378989543877</v>
      </c>
      <c r="CG1749">
        <f t="shared" si="424"/>
        <v>-0.10861780008030536</v>
      </c>
      <c r="CH1749">
        <f t="shared" si="419"/>
        <v>-0.18882099759926541</v>
      </c>
      <c r="CI1749">
        <f t="shared" si="419"/>
        <v>-0.44619487448339101</v>
      </c>
      <c r="CJ1749">
        <f t="shared" si="419"/>
        <v>-0.16369571079412945</v>
      </c>
      <c r="CK1749">
        <f t="shared" si="418"/>
        <v>-9.7617598250793164E-2</v>
      </c>
      <c r="CL1749">
        <f t="shared" si="418"/>
        <v>-0.2513290785070888</v>
      </c>
      <c r="CM1749">
        <f t="shared" si="417"/>
        <v>4.3324111444767475</v>
      </c>
      <c r="CN1749">
        <f t="shared" si="417"/>
        <v>-0.28694158180777513</v>
      </c>
      <c r="CO1749">
        <f t="shared" si="417"/>
        <v>-0.13662117757178671</v>
      </c>
      <c r="CP1749">
        <f t="shared" si="417"/>
        <v>-0.22529952388354521</v>
      </c>
      <c r="CQ1749">
        <f t="shared" si="416"/>
        <v>-0.21419160226713194</v>
      </c>
      <c r="CR1749">
        <f t="shared" si="413"/>
        <v>-0.26837784803098957</v>
      </c>
      <c r="CS1749">
        <f t="shared" si="413"/>
        <v>-0.12792901248503974</v>
      </c>
      <c r="CT1749">
        <f t="shared" si="413"/>
        <v>-0.15262944947551418</v>
      </c>
      <c r="CU1749">
        <f t="shared" si="413"/>
        <v>-9.1644382318053288E-2</v>
      </c>
      <c r="CV1749">
        <f t="shared" si="413"/>
        <v>0.58430796653874073</v>
      </c>
      <c r="CX1749">
        <f t="shared" si="425"/>
        <v>-0.23071889153048405</v>
      </c>
      <c r="CY1749">
        <f t="shared" si="426"/>
        <v>-0.37783323693825271</v>
      </c>
      <c r="CZ1749">
        <f t="shared" si="427"/>
        <v>2.1642630624756264E-2</v>
      </c>
    </row>
    <row r="1750" spans="1:104" x14ac:dyDescent="0.25">
      <c r="A1750">
        <v>1750</v>
      </c>
      <c r="B1750">
        <v>9000</v>
      </c>
      <c r="C1750">
        <v>6</v>
      </c>
      <c r="D1750">
        <v>5</v>
      </c>
      <c r="E1750">
        <v>1969</v>
      </c>
      <c r="F1750">
        <v>1969</v>
      </c>
      <c r="G1750">
        <v>955</v>
      </c>
      <c r="H1750">
        <v>261</v>
      </c>
      <c r="I1750">
        <v>1216</v>
      </c>
      <c r="J1750">
        <v>1216</v>
      </c>
      <c r="K1750">
        <v>0</v>
      </c>
      <c r="L1750">
        <v>1216</v>
      </c>
      <c r="M1750">
        <v>1</v>
      </c>
      <c r="N1750">
        <v>0</v>
      </c>
      <c r="O1750">
        <v>3</v>
      </c>
      <c r="P1750">
        <v>5</v>
      </c>
      <c r="Q1750">
        <v>0</v>
      </c>
      <c r="R1750">
        <v>1</v>
      </c>
      <c r="S1750">
        <v>336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1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3</v>
      </c>
      <c r="AX1750">
        <v>113000</v>
      </c>
      <c r="BB1750">
        <f t="shared" si="423"/>
        <v>-0.1385616896631417</v>
      </c>
      <c r="BC1750">
        <f t="shared" si="423"/>
        <v>-7.2527470093259272E-2</v>
      </c>
      <c r="BD1750">
        <f t="shared" si="423"/>
        <v>-0.51240735344330679</v>
      </c>
      <c r="BE1750">
        <f t="shared" si="422"/>
        <v>-9.705294883908748E-2</v>
      </c>
      <c r="BF1750">
        <f t="shared" si="422"/>
        <v>-0.77133097534337336</v>
      </c>
      <c r="BG1750">
        <f t="shared" si="422"/>
        <v>1.1660432239067886</v>
      </c>
      <c r="BH1750">
        <f t="shared" si="422"/>
        <v>-0.68691263100589472</v>
      </c>
      <c r="BI1750">
        <f t="shared" si="422"/>
        <v>0.38010816578500856</v>
      </c>
      <c r="BJ1750">
        <f t="shared" si="422"/>
        <v>0.15340696259174766</v>
      </c>
      <c r="BK1750">
        <f t="shared" si="414"/>
        <v>-0.78942087648064874</v>
      </c>
      <c r="BL1750">
        <f t="shared" si="414"/>
        <v>-0.5844726018806925</v>
      </c>
      <c r="BM1750">
        <f t="shared" si="414"/>
        <v>-1.0396594366417218</v>
      </c>
      <c r="BN1750">
        <f t="shared" si="414"/>
        <v>-0.76924933262188744</v>
      </c>
      <c r="BO1750">
        <f t="shared" si="421"/>
        <v>0.17344343439753029</v>
      </c>
      <c r="BP1750">
        <f t="shared" si="421"/>
        <v>-0.92737254661820245</v>
      </c>
      <c r="BQ1750">
        <f t="shared" si="421"/>
        <v>-0.94767465068294066</v>
      </c>
      <c r="BR1750">
        <f t="shared" si="421"/>
        <v>-1.0406114342934585</v>
      </c>
      <c r="BS1750">
        <f t="shared" si="421"/>
        <v>-0.66119745759360826</v>
      </c>
      <c r="BT1750">
        <f t="shared" si="421"/>
        <v>-0.74996294769766236</v>
      </c>
      <c r="BU1750">
        <f t="shared" si="421"/>
        <v>-0.71890322722064026</v>
      </c>
      <c r="BV1750">
        <f t="shared" si="421"/>
        <v>-0.35717256959863808</v>
      </c>
      <c r="BW1750">
        <f t="shared" si="421"/>
        <v>-0.10325810958507768</v>
      </c>
      <c r="BX1750">
        <f t="shared" si="421"/>
        <v>-4.71798068532421E-2</v>
      </c>
      <c r="BY1750">
        <f t="shared" si="424"/>
        <v>-0.1059703395244459</v>
      </c>
      <c r="BZ1750">
        <f t="shared" si="424"/>
        <v>-0.19657009570666342</v>
      </c>
      <c r="CA1750">
        <f t="shared" si="424"/>
        <v>-0.13449718289666615</v>
      </c>
      <c r="CB1750">
        <f t="shared" si="424"/>
        <v>-0.31011394532950831</v>
      </c>
      <c r="CC1750">
        <f t="shared" si="424"/>
        <v>-0.17748553263522798</v>
      </c>
      <c r="CD1750">
        <f t="shared" si="424"/>
        <v>-0.25505410597689637</v>
      </c>
      <c r="CE1750">
        <f t="shared" si="424"/>
        <v>-0.25381703953656021</v>
      </c>
      <c r="CF1750">
        <f t="shared" si="424"/>
        <v>-0.15071378989543877</v>
      </c>
      <c r="CG1750">
        <f t="shared" si="424"/>
        <v>-0.10861780008030536</v>
      </c>
      <c r="CH1750">
        <f t="shared" si="419"/>
        <v>-0.18882099759926541</v>
      </c>
      <c r="CI1750">
        <f t="shared" si="419"/>
        <v>-0.44619487448339101</v>
      </c>
      <c r="CJ1750">
        <f t="shared" si="419"/>
        <v>-0.16369571079412945</v>
      </c>
      <c r="CK1750">
        <f t="shared" si="418"/>
        <v>-9.7617598250793164E-2</v>
      </c>
      <c r="CL1750">
        <f t="shared" si="418"/>
        <v>-0.2513290785070888</v>
      </c>
      <c r="CM1750">
        <f t="shared" si="417"/>
        <v>4.3324111444767475</v>
      </c>
      <c r="CN1750">
        <f t="shared" si="417"/>
        <v>-0.28694158180777513</v>
      </c>
      <c r="CO1750">
        <f t="shared" si="417"/>
        <v>-0.13662117757178671</v>
      </c>
      <c r="CP1750">
        <f t="shared" si="417"/>
        <v>-0.22529952388354521</v>
      </c>
      <c r="CQ1750">
        <f t="shared" si="416"/>
        <v>-0.21419160226713194</v>
      </c>
      <c r="CR1750">
        <f t="shared" si="413"/>
        <v>-0.26837784803098957</v>
      </c>
      <c r="CS1750">
        <f t="shared" si="413"/>
        <v>-0.12792901248503974</v>
      </c>
      <c r="CT1750">
        <f t="shared" si="413"/>
        <v>-0.15262944947551418</v>
      </c>
      <c r="CU1750">
        <f t="shared" si="413"/>
        <v>-9.1644382318053288E-2</v>
      </c>
      <c r="CV1750">
        <f t="shared" si="413"/>
        <v>-0.57785152491952818</v>
      </c>
      <c r="CX1750">
        <f t="shared" si="425"/>
        <v>-0.8782000563929987</v>
      </c>
      <c r="CY1750">
        <f t="shared" si="426"/>
        <v>-0.44286920829444032</v>
      </c>
      <c r="CZ1750">
        <f t="shared" si="427"/>
        <v>0.1895129473062101</v>
      </c>
    </row>
    <row r="1751" spans="1:104" x14ac:dyDescent="0.25">
      <c r="A1751">
        <v>1751</v>
      </c>
      <c r="B1751">
        <v>13774</v>
      </c>
      <c r="C1751">
        <v>7</v>
      </c>
      <c r="D1751">
        <v>7</v>
      </c>
      <c r="E1751">
        <v>1977</v>
      </c>
      <c r="F1751">
        <v>1992</v>
      </c>
      <c r="G1751">
        <v>432</v>
      </c>
      <c r="H1751">
        <v>476</v>
      </c>
      <c r="I1751">
        <v>908</v>
      </c>
      <c r="J1751">
        <v>1316</v>
      </c>
      <c r="K1751">
        <v>972</v>
      </c>
      <c r="L1751">
        <v>2288</v>
      </c>
      <c r="M1751">
        <v>1</v>
      </c>
      <c r="N1751">
        <v>2</v>
      </c>
      <c r="O1751">
        <v>4</v>
      </c>
      <c r="P1751">
        <v>8</v>
      </c>
      <c r="Q1751">
        <v>2</v>
      </c>
      <c r="R1751">
        <v>2</v>
      </c>
      <c r="S1751">
        <v>520</v>
      </c>
      <c r="T1751">
        <v>321</v>
      </c>
      <c r="U1751">
        <v>72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1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4</v>
      </c>
      <c r="AX1751">
        <v>230000</v>
      </c>
      <c r="BB1751">
        <f t="shared" si="423"/>
        <v>0.39100828640581936</v>
      </c>
      <c r="BC1751">
        <f t="shared" si="423"/>
        <v>0.65274723083933595</v>
      </c>
      <c r="BD1751">
        <f t="shared" si="423"/>
        <v>1.2890247485058182</v>
      </c>
      <c r="BE1751">
        <f t="shared" si="422"/>
        <v>0.17021851095874629</v>
      </c>
      <c r="BF1751">
        <f t="shared" si="422"/>
        <v>0.3428735738267476</v>
      </c>
      <c r="BG1751">
        <f t="shared" si="422"/>
        <v>-2.741765283763721E-2</v>
      </c>
      <c r="BH1751">
        <f t="shared" si="422"/>
        <v>-0.20203401117796682</v>
      </c>
      <c r="BI1751">
        <f t="shared" si="422"/>
        <v>-0.35787030795264735</v>
      </c>
      <c r="BJ1751">
        <f t="shared" si="422"/>
        <v>0.42069234896784485</v>
      </c>
      <c r="BK1751">
        <f t="shared" si="414"/>
        <v>1.479424168719051</v>
      </c>
      <c r="BL1751">
        <f t="shared" si="414"/>
        <v>1.6018822065153722</v>
      </c>
      <c r="BM1751">
        <f t="shared" si="414"/>
        <v>-1.0396594366417218</v>
      </c>
      <c r="BN1751">
        <f t="shared" si="414"/>
        <v>3.1868900922906764</v>
      </c>
      <c r="BO1751">
        <f t="shared" si="421"/>
        <v>1.407428343154661</v>
      </c>
      <c r="BP1751">
        <f t="shared" si="421"/>
        <v>0.96094259355460765</v>
      </c>
      <c r="BQ1751">
        <f t="shared" si="421"/>
        <v>2.165125296815769</v>
      </c>
      <c r="BR1751">
        <f t="shared" si="421"/>
        <v>0.30404081389622228</v>
      </c>
      <c r="BS1751">
        <f t="shared" si="421"/>
        <v>0.21488308982523235</v>
      </c>
      <c r="BT1751">
        <f t="shared" si="421"/>
        <v>1.8213843611386278</v>
      </c>
      <c r="BU1751">
        <f t="shared" si="421"/>
        <v>0.3921664427826389</v>
      </c>
      <c r="BV1751">
        <f t="shared" si="421"/>
        <v>-0.35717256959863808</v>
      </c>
      <c r="BW1751">
        <f t="shared" si="421"/>
        <v>-0.10325810958507768</v>
      </c>
      <c r="BX1751">
        <f t="shared" si="421"/>
        <v>-4.71798068532421E-2</v>
      </c>
      <c r="BY1751">
        <f t="shared" si="424"/>
        <v>-0.1059703395244459</v>
      </c>
      <c r="BZ1751">
        <f t="shared" si="424"/>
        <v>-0.19657009570666342</v>
      </c>
      <c r="CA1751">
        <f t="shared" si="424"/>
        <v>-0.13449718289666615</v>
      </c>
      <c r="CB1751">
        <f t="shared" si="424"/>
        <v>-0.31011394532950831</v>
      </c>
      <c r="CC1751">
        <f t="shared" si="424"/>
        <v>-0.17748553263522798</v>
      </c>
      <c r="CD1751">
        <f t="shared" si="424"/>
        <v>-0.25505410597689637</v>
      </c>
      <c r="CE1751">
        <f t="shared" si="424"/>
        <v>-0.25381703953656021</v>
      </c>
      <c r="CF1751">
        <f t="shared" si="424"/>
        <v>-0.15071378989543877</v>
      </c>
      <c r="CG1751">
        <f t="shared" si="424"/>
        <v>-0.10861780008030536</v>
      </c>
      <c r="CH1751">
        <f t="shared" si="419"/>
        <v>-0.18882099759926541</v>
      </c>
      <c r="CI1751">
        <f t="shared" si="419"/>
        <v>-0.44619487448339101</v>
      </c>
      <c r="CJ1751">
        <f t="shared" si="419"/>
        <v>-0.16369571079412945</v>
      </c>
      <c r="CK1751">
        <f t="shared" si="418"/>
        <v>-9.7617598250793164E-2</v>
      </c>
      <c r="CL1751">
        <f t="shared" si="418"/>
        <v>-0.2513290785070888</v>
      </c>
      <c r="CM1751">
        <f t="shared" si="417"/>
        <v>4.3324111444767475</v>
      </c>
      <c r="CN1751">
        <f t="shared" si="417"/>
        <v>-0.28694158180777513</v>
      </c>
      <c r="CO1751">
        <f t="shared" si="417"/>
        <v>-0.13662117757178671</v>
      </c>
      <c r="CP1751">
        <f t="shared" si="417"/>
        <v>-0.22529952388354521</v>
      </c>
      <c r="CQ1751">
        <f t="shared" si="416"/>
        <v>-0.21419160226713194</v>
      </c>
      <c r="CR1751">
        <f t="shared" si="413"/>
        <v>-0.26837784803098957</v>
      </c>
      <c r="CS1751">
        <f t="shared" si="413"/>
        <v>-0.12792901248503974</v>
      </c>
      <c r="CT1751">
        <f t="shared" si="413"/>
        <v>-0.15262944947551418</v>
      </c>
      <c r="CU1751">
        <f t="shared" si="413"/>
        <v>-9.1644382318053288E-2</v>
      </c>
      <c r="CV1751">
        <f t="shared" si="413"/>
        <v>0.58430796653874073</v>
      </c>
      <c r="CX1751">
        <f t="shared" si="425"/>
        <v>0.63690586938528559</v>
      </c>
      <c r="CY1751">
        <f t="shared" si="426"/>
        <v>0.73710558780344115</v>
      </c>
      <c r="CZ1751">
        <f t="shared" si="427"/>
        <v>1.0039983571077663E-2</v>
      </c>
    </row>
    <row r="1752" spans="1:104" x14ac:dyDescent="0.25">
      <c r="A1752">
        <v>1752</v>
      </c>
      <c r="B1752">
        <v>7130</v>
      </c>
      <c r="C1752">
        <v>5</v>
      </c>
      <c r="D1752">
        <v>6</v>
      </c>
      <c r="E1752">
        <v>1967</v>
      </c>
      <c r="F1752">
        <v>1967</v>
      </c>
      <c r="G1752">
        <v>648</v>
      </c>
      <c r="H1752">
        <v>216</v>
      </c>
      <c r="I1752">
        <v>864</v>
      </c>
      <c r="J1752">
        <v>864</v>
      </c>
      <c r="K1752">
        <v>0</v>
      </c>
      <c r="L1752">
        <v>864</v>
      </c>
      <c r="M1752">
        <v>1</v>
      </c>
      <c r="N1752">
        <v>0</v>
      </c>
      <c r="O1752">
        <v>2</v>
      </c>
      <c r="P1752">
        <v>5</v>
      </c>
      <c r="Q1752">
        <v>0</v>
      </c>
      <c r="R1752">
        <v>1</v>
      </c>
      <c r="S1752">
        <v>312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1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3</v>
      </c>
      <c r="AX1752">
        <v>130000</v>
      </c>
      <c r="BB1752">
        <f t="shared" si="423"/>
        <v>-0.34599693374545365</v>
      </c>
      <c r="BC1752">
        <f t="shared" si="423"/>
        <v>-0.79780217102585449</v>
      </c>
      <c r="BD1752">
        <f t="shared" si="423"/>
        <v>0.38830869753125574</v>
      </c>
      <c r="BE1752">
        <f t="shared" si="422"/>
        <v>-0.16387081378854593</v>
      </c>
      <c r="BF1752">
        <f t="shared" si="422"/>
        <v>-0.86821832744512306</v>
      </c>
      <c r="BG1752">
        <f t="shared" si="422"/>
        <v>0.46548397120977386</v>
      </c>
      <c r="BH1752">
        <f t="shared" si="422"/>
        <v>-0.78839885376057728</v>
      </c>
      <c r="BI1752">
        <f t="shared" si="422"/>
        <v>-0.4632958042008839</v>
      </c>
      <c r="BJ1752">
        <f t="shared" si="422"/>
        <v>-0.7874375974521145</v>
      </c>
      <c r="BK1752">
        <f t="shared" si="414"/>
        <v>-0.78942087648064874</v>
      </c>
      <c r="BL1752">
        <f t="shared" si="414"/>
        <v>-1.302380150906266</v>
      </c>
      <c r="BM1752">
        <f t="shared" si="414"/>
        <v>-1.0396594366417218</v>
      </c>
      <c r="BN1752">
        <f t="shared" si="414"/>
        <v>-0.76924933262188744</v>
      </c>
      <c r="BO1752">
        <f t="shared" si="421"/>
        <v>-1.0605414743596004</v>
      </c>
      <c r="BP1752">
        <f t="shared" si="421"/>
        <v>-0.92737254661820245</v>
      </c>
      <c r="BQ1752">
        <f t="shared" si="421"/>
        <v>-0.94767465068294066</v>
      </c>
      <c r="BR1752">
        <f t="shared" si="421"/>
        <v>-1.0406114342934585</v>
      </c>
      <c r="BS1752">
        <f t="shared" si="421"/>
        <v>-0.77546883334389183</v>
      </c>
      <c r="BT1752">
        <f t="shared" si="421"/>
        <v>-0.74996294769766236</v>
      </c>
      <c r="BU1752">
        <f t="shared" si="421"/>
        <v>-0.71890322722064026</v>
      </c>
      <c r="BV1752">
        <f t="shared" si="421"/>
        <v>-0.35717256959863808</v>
      </c>
      <c r="BW1752">
        <f t="shared" si="421"/>
        <v>-0.10325810958507768</v>
      </c>
      <c r="BX1752">
        <f t="shared" si="421"/>
        <v>-4.71798068532421E-2</v>
      </c>
      <c r="BY1752">
        <f t="shared" si="424"/>
        <v>-0.1059703395244459</v>
      </c>
      <c r="BZ1752">
        <f t="shared" si="424"/>
        <v>-0.19657009570666342</v>
      </c>
      <c r="CA1752">
        <f t="shared" si="424"/>
        <v>-0.13449718289666615</v>
      </c>
      <c r="CB1752">
        <f t="shared" si="424"/>
        <v>-0.31011394532950831</v>
      </c>
      <c r="CC1752">
        <f t="shared" si="424"/>
        <v>-0.17748553263522798</v>
      </c>
      <c r="CD1752">
        <f t="shared" si="424"/>
        <v>-0.25505410597689637</v>
      </c>
      <c r="CE1752">
        <f t="shared" si="424"/>
        <v>-0.25381703953656021</v>
      </c>
      <c r="CF1752">
        <f t="shared" si="424"/>
        <v>-0.15071378989543877</v>
      </c>
      <c r="CG1752">
        <f t="shared" si="424"/>
        <v>-0.10861780008030536</v>
      </c>
      <c r="CH1752">
        <f t="shared" si="419"/>
        <v>-0.18882099759926541</v>
      </c>
      <c r="CI1752">
        <f t="shared" si="419"/>
        <v>2.2399281157176252</v>
      </c>
      <c r="CJ1752">
        <f t="shared" si="419"/>
        <v>-0.16369571079412945</v>
      </c>
      <c r="CK1752">
        <f t="shared" si="418"/>
        <v>-9.7617598250793164E-2</v>
      </c>
      <c r="CL1752">
        <f t="shared" si="418"/>
        <v>-0.2513290785070888</v>
      </c>
      <c r="CM1752">
        <f t="shared" si="417"/>
        <v>-0.23069011945429144</v>
      </c>
      <c r="CN1752">
        <f t="shared" si="417"/>
        <v>-0.28694158180777513</v>
      </c>
      <c r="CO1752">
        <f t="shared" si="417"/>
        <v>-0.13662117757178671</v>
      </c>
      <c r="CP1752">
        <f t="shared" si="417"/>
        <v>-0.22529952388354521</v>
      </c>
      <c r="CQ1752">
        <f t="shared" si="416"/>
        <v>-0.21419160226713194</v>
      </c>
      <c r="CR1752">
        <f t="shared" si="413"/>
        <v>-0.26837784803098957</v>
      </c>
      <c r="CS1752">
        <f t="shared" si="413"/>
        <v>-0.12792901248503974</v>
      </c>
      <c r="CT1752">
        <f t="shared" si="413"/>
        <v>-0.15262944947551418</v>
      </c>
      <c r="CU1752">
        <f t="shared" si="413"/>
        <v>-9.1644382318053288E-2</v>
      </c>
      <c r="CV1752">
        <f t="shared" si="413"/>
        <v>-0.57785152491952818</v>
      </c>
      <c r="CX1752">
        <f t="shared" si="425"/>
        <v>-0.65805646033974374</v>
      </c>
      <c r="CY1752">
        <f t="shared" si="426"/>
        <v>-0.87662906290470866</v>
      </c>
      <c r="CZ1752">
        <f t="shared" si="427"/>
        <v>4.7773982592022105E-2</v>
      </c>
    </row>
    <row r="1753" spans="1:104" x14ac:dyDescent="0.25">
      <c r="A1753">
        <v>1753</v>
      </c>
      <c r="B1753">
        <v>9600</v>
      </c>
      <c r="C1753">
        <v>5</v>
      </c>
      <c r="D1753">
        <v>5</v>
      </c>
      <c r="E1753">
        <v>1967</v>
      </c>
      <c r="F1753">
        <v>1967</v>
      </c>
      <c r="G1753">
        <v>0</v>
      </c>
      <c r="H1753">
        <v>1568</v>
      </c>
      <c r="I1753">
        <v>1568</v>
      </c>
      <c r="J1753">
        <v>1568</v>
      </c>
      <c r="K1753">
        <v>0</v>
      </c>
      <c r="L1753">
        <v>1568</v>
      </c>
      <c r="M1753">
        <v>1</v>
      </c>
      <c r="N1753">
        <v>1</v>
      </c>
      <c r="O1753">
        <v>3</v>
      </c>
      <c r="P1753">
        <v>7</v>
      </c>
      <c r="Q1753">
        <v>0</v>
      </c>
      <c r="R1753">
        <v>2</v>
      </c>
      <c r="S1753">
        <v>440</v>
      </c>
      <c r="T1753">
        <v>160</v>
      </c>
      <c r="U1753">
        <v>4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1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3</v>
      </c>
      <c r="AX1753">
        <v>143000</v>
      </c>
      <c r="BB1753">
        <f t="shared" si="423"/>
        <v>-7.2004926855982795E-2</v>
      </c>
      <c r="BC1753">
        <f t="shared" si="423"/>
        <v>-0.79780217102585449</v>
      </c>
      <c r="BD1753">
        <f t="shared" si="423"/>
        <v>-0.51240735344330679</v>
      </c>
      <c r="BE1753">
        <f t="shared" si="422"/>
        <v>-0.16387081378854593</v>
      </c>
      <c r="BF1753">
        <f t="shared" si="422"/>
        <v>-0.86821832744512306</v>
      </c>
      <c r="BG1753">
        <f t="shared" si="422"/>
        <v>-1.0132209009324593</v>
      </c>
      <c r="BH1753">
        <f t="shared" si="422"/>
        <v>2.2606983276689969</v>
      </c>
      <c r="BI1753">
        <f t="shared" si="422"/>
        <v>1.2235121357709009</v>
      </c>
      <c r="BJ1753">
        <f t="shared" si="422"/>
        <v>1.0942515226356098</v>
      </c>
      <c r="BK1753">
        <f t="shared" si="414"/>
        <v>-0.78942087648064874</v>
      </c>
      <c r="BL1753">
        <f t="shared" si="414"/>
        <v>0.13343494714488099</v>
      </c>
      <c r="BM1753">
        <f t="shared" si="414"/>
        <v>-1.0396594366417218</v>
      </c>
      <c r="BN1753">
        <f t="shared" si="414"/>
        <v>1.2088203798343946</v>
      </c>
      <c r="BO1753">
        <f t="shared" si="421"/>
        <v>0.17344343439753029</v>
      </c>
      <c r="BP1753">
        <f t="shared" si="421"/>
        <v>0.33150421349700426</v>
      </c>
      <c r="BQ1753">
        <f t="shared" si="421"/>
        <v>-0.94767465068294066</v>
      </c>
      <c r="BR1753">
        <f t="shared" si="421"/>
        <v>0.30404081389622228</v>
      </c>
      <c r="BS1753">
        <f t="shared" si="421"/>
        <v>-0.16602149600904617</v>
      </c>
      <c r="BT1753">
        <f t="shared" si="421"/>
        <v>0.53170549284379076</v>
      </c>
      <c r="BU1753">
        <f t="shared" si="421"/>
        <v>-0.10164229944104071</v>
      </c>
      <c r="BV1753">
        <f t="shared" si="421"/>
        <v>-0.35717256959863808</v>
      </c>
      <c r="BW1753">
        <f t="shared" si="421"/>
        <v>-0.10325810958507768</v>
      </c>
      <c r="BX1753">
        <f t="shared" si="421"/>
        <v>-4.71798068532421E-2</v>
      </c>
      <c r="BY1753">
        <f t="shared" si="424"/>
        <v>-0.1059703395244459</v>
      </c>
      <c r="BZ1753">
        <f t="shared" si="424"/>
        <v>-0.19657009570666342</v>
      </c>
      <c r="CA1753">
        <f t="shared" si="424"/>
        <v>-0.13449718289666615</v>
      </c>
      <c r="CB1753">
        <f t="shared" si="424"/>
        <v>-0.31011394532950831</v>
      </c>
      <c r="CC1753">
        <f t="shared" si="424"/>
        <v>-0.17748553263522798</v>
      </c>
      <c r="CD1753">
        <f t="shared" si="424"/>
        <v>-0.25505410597689637</v>
      </c>
      <c r="CE1753">
        <f t="shared" si="424"/>
        <v>-0.25381703953656021</v>
      </c>
      <c r="CF1753">
        <f t="shared" si="424"/>
        <v>-0.15071378989543877</v>
      </c>
      <c r="CG1753">
        <f t="shared" si="424"/>
        <v>-0.10861780008030536</v>
      </c>
      <c r="CH1753">
        <f t="shared" si="419"/>
        <v>-0.18882099759926541</v>
      </c>
      <c r="CI1753">
        <f t="shared" si="419"/>
        <v>2.2399281157176252</v>
      </c>
      <c r="CJ1753">
        <f t="shared" si="419"/>
        <v>-0.16369571079412945</v>
      </c>
      <c r="CK1753">
        <f t="shared" si="418"/>
        <v>-9.7617598250793164E-2</v>
      </c>
      <c r="CL1753">
        <f t="shared" si="418"/>
        <v>-0.2513290785070888</v>
      </c>
      <c r="CM1753">
        <f t="shared" si="417"/>
        <v>-0.23069011945429144</v>
      </c>
      <c r="CN1753">
        <f t="shared" si="417"/>
        <v>-0.28694158180777513</v>
      </c>
      <c r="CO1753">
        <f t="shared" si="417"/>
        <v>-0.13662117757178671</v>
      </c>
      <c r="CP1753">
        <f t="shared" si="417"/>
        <v>-0.22529952388354521</v>
      </c>
      <c r="CQ1753">
        <f t="shared" si="416"/>
        <v>-0.21419160226713194</v>
      </c>
      <c r="CR1753">
        <f t="shared" si="413"/>
        <v>-0.26837784803098957</v>
      </c>
      <c r="CS1753">
        <f t="shared" si="413"/>
        <v>-0.12792901248503974</v>
      </c>
      <c r="CT1753">
        <f t="shared" si="413"/>
        <v>-0.15262944947551418</v>
      </c>
      <c r="CU1753">
        <f t="shared" si="413"/>
        <v>-9.1644382318053288E-2</v>
      </c>
      <c r="CV1753">
        <f t="shared" si="413"/>
        <v>-0.57785152491952818</v>
      </c>
      <c r="CX1753">
        <f t="shared" si="425"/>
        <v>-0.48971135747548988</v>
      </c>
      <c r="CY1753">
        <f t="shared" si="426"/>
        <v>-0.28585224330397635</v>
      </c>
      <c r="CZ1753">
        <f t="shared" si="427"/>
        <v>4.1558538430794191E-2</v>
      </c>
    </row>
    <row r="1754" spans="1:104" x14ac:dyDescent="0.25">
      <c r="A1754">
        <v>1754</v>
      </c>
      <c r="B1754">
        <v>9600</v>
      </c>
      <c r="C1754">
        <v>7</v>
      </c>
      <c r="D1754">
        <v>5</v>
      </c>
      <c r="E1754">
        <v>1974</v>
      </c>
      <c r="F1754">
        <v>1974</v>
      </c>
      <c r="G1754">
        <v>698</v>
      </c>
      <c r="H1754">
        <v>467</v>
      </c>
      <c r="I1754">
        <v>1165</v>
      </c>
      <c r="J1754">
        <v>1165</v>
      </c>
      <c r="K1754">
        <v>896</v>
      </c>
      <c r="L1754">
        <v>2061</v>
      </c>
      <c r="M1754">
        <v>2</v>
      </c>
      <c r="N1754">
        <v>1</v>
      </c>
      <c r="O1754">
        <v>4</v>
      </c>
      <c r="P1754">
        <v>8</v>
      </c>
      <c r="Q1754">
        <v>1</v>
      </c>
      <c r="R1754">
        <v>2</v>
      </c>
      <c r="S1754">
        <v>498</v>
      </c>
      <c r="T1754">
        <v>0</v>
      </c>
      <c r="U1754">
        <v>77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1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3</v>
      </c>
      <c r="AX1754">
        <v>168500</v>
      </c>
      <c r="BB1754">
        <f t="shared" si="423"/>
        <v>-7.2004926855982795E-2</v>
      </c>
      <c r="BC1754">
        <f t="shared" si="423"/>
        <v>0.65274723083933595</v>
      </c>
      <c r="BD1754">
        <f t="shared" si="423"/>
        <v>-0.51240735344330679</v>
      </c>
      <c r="BE1754">
        <f t="shared" si="422"/>
        <v>6.9991713534558631E-2</v>
      </c>
      <c r="BF1754">
        <f t="shared" si="422"/>
        <v>-0.52911259508899922</v>
      </c>
      <c r="BG1754">
        <f t="shared" si="422"/>
        <v>0.57958156936889682</v>
      </c>
      <c r="BH1754">
        <f t="shared" si="422"/>
        <v>-0.22233125572890333</v>
      </c>
      <c r="BI1754">
        <f t="shared" si="422"/>
        <v>0.25791043149727982</v>
      </c>
      <c r="BJ1754">
        <f t="shared" si="422"/>
        <v>1.7091415539938069E-2</v>
      </c>
      <c r="BK1754">
        <f t="shared" si="414"/>
        <v>1.302024761892737</v>
      </c>
      <c r="BL1754">
        <f t="shared" si="414"/>
        <v>1.1389134177971758</v>
      </c>
      <c r="BM1754">
        <f t="shared" si="414"/>
        <v>0.78965335510324319</v>
      </c>
      <c r="BN1754">
        <f t="shared" si="414"/>
        <v>1.2088203798343946</v>
      </c>
      <c r="BO1754">
        <f t="shared" si="421"/>
        <v>1.407428343154661</v>
      </c>
      <c r="BP1754">
        <f t="shared" si="421"/>
        <v>0.96094259355460765</v>
      </c>
      <c r="BQ1754">
        <f t="shared" si="421"/>
        <v>0.60872532306641436</v>
      </c>
      <c r="BR1754">
        <f t="shared" ref="BR1754:CA1781" si="428">(R1754-R$2)/R$3</f>
        <v>0.30404081389622228</v>
      </c>
      <c r="BS1754">
        <f t="shared" si="428"/>
        <v>0.11013432872080577</v>
      </c>
      <c r="BT1754">
        <f t="shared" si="428"/>
        <v>-0.74996294769766236</v>
      </c>
      <c r="BU1754">
        <f t="shared" si="428"/>
        <v>0.46932405875508887</v>
      </c>
      <c r="BV1754">
        <f t="shared" si="428"/>
        <v>-0.35717256959863808</v>
      </c>
      <c r="BW1754">
        <f t="shared" si="428"/>
        <v>-0.10325810958507768</v>
      </c>
      <c r="BX1754">
        <f t="shared" si="428"/>
        <v>-4.71798068532421E-2</v>
      </c>
      <c r="BY1754">
        <f t="shared" si="424"/>
        <v>-0.1059703395244459</v>
      </c>
      <c r="BZ1754">
        <f t="shared" si="424"/>
        <v>-0.19657009570666342</v>
      </c>
      <c r="CA1754">
        <f t="shared" si="424"/>
        <v>-0.13449718289666615</v>
      </c>
      <c r="CB1754">
        <f t="shared" si="424"/>
        <v>-0.31011394532950831</v>
      </c>
      <c r="CC1754">
        <f t="shared" si="424"/>
        <v>-0.17748553263522798</v>
      </c>
      <c r="CD1754">
        <f t="shared" si="424"/>
        <v>-0.25505410597689637</v>
      </c>
      <c r="CE1754">
        <f t="shared" si="424"/>
        <v>-0.25381703953656021</v>
      </c>
      <c r="CF1754">
        <f t="shared" si="424"/>
        <v>-0.15071378989543877</v>
      </c>
      <c r="CG1754">
        <f t="shared" si="424"/>
        <v>-0.10861780008030536</v>
      </c>
      <c r="CH1754">
        <f t="shared" si="419"/>
        <v>-0.18882099759926541</v>
      </c>
      <c r="CI1754">
        <f t="shared" si="419"/>
        <v>-0.44619487448339101</v>
      </c>
      <c r="CJ1754">
        <f t="shared" si="419"/>
        <v>-0.16369571079412945</v>
      </c>
      <c r="CK1754">
        <f t="shared" si="418"/>
        <v>-9.7617598250793164E-2</v>
      </c>
      <c r="CL1754">
        <f t="shared" si="418"/>
        <v>-0.2513290785070888</v>
      </c>
      <c r="CM1754">
        <f t="shared" si="417"/>
        <v>4.3324111444767475</v>
      </c>
      <c r="CN1754">
        <f t="shared" si="417"/>
        <v>-0.28694158180777513</v>
      </c>
      <c r="CO1754">
        <f t="shared" si="417"/>
        <v>-0.13662117757178671</v>
      </c>
      <c r="CP1754">
        <f t="shared" si="417"/>
        <v>-0.22529952388354521</v>
      </c>
      <c r="CQ1754">
        <f t="shared" si="416"/>
        <v>-0.21419160226713194</v>
      </c>
      <c r="CR1754">
        <f t="shared" si="413"/>
        <v>-0.26837784803098957</v>
      </c>
      <c r="CS1754">
        <f t="shared" si="413"/>
        <v>-0.12792901248503974</v>
      </c>
      <c r="CT1754">
        <f t="shared" si="413"/>
        <v>-0.15262944947551418</v>
      </c>
      <c r="CU1754">
        <f t="shared" si="413"/>
        <v>-9.1644382318053288E-2</v>
      </c>
      <c r="CV1754">
        <f t="shared" si="413"/>
        <v>-0.57785152491952818</v>
      </c>
      <c r="CX1754">
        <f t="shared" si="425"/>
        <v>-0.15949596339560743</v>
      </c>
      <c r="CY1754">
        <f t="shared" si="426"/>
        <v>0.37661329495058687</v>
      </c>
      <c r="CZ1754">
        <f t="shared" si="427"/>
        <v>0.28741313688450648</v>
      </c>
    </row>
    <row r="1755" spans="1:104" x14ac:dyDescent="0.25">
      <c r="A1755">
        <v>1755</v>
      </c>
      <c r="B1755">
        <v>16500</v>
      </c>
      <c r="C1755">
        <v>6</v>
      </c>
      <c r="D1755">
        <v>5</v>
      </c>
      <c r="E1755">
        <v>1971</v>
      </c>
      <c r="F1755">
        <v>1971</v>
      </c>
      <c r="G1755">
        <v>962</v>
      </c>
      <c r="H1755">
        <v>270</v>
      </c>
      <c r="I1755">
        <v>1232</v>
      </c>
      <c r="J1755">
        <v>1320</v>
      </c>
      <c r="K1755">
        <v>0</v>
      </c>
      <c r="L1755">
        <v>1320</v>
      </c>
      <c r="M1755">
        <v>2</v>
      </c>
      <c r="N1755">
        <v>0</v>
      </c>
      <c r="O1755">
        <v>3</v>
      </c>
      <c r="P1755">
        <v>5</v>
      </c>
      <c r="Q1755">
        <v>1</v>
      </c>
      <c r="R1755">
        <v>2</v>
      </c>
      <c r="S1755">
        <v>495</v>
      </c>
      <c r="T1755">
        <v>0</v>
      </c>
      <c r="U1755">
        <v>2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1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4</v>
      </c>
      <c r="AX1755">
        <v>172500</v>
      </c>
      <c r="BB1755">
        <f t="shared" si="423"/>
        <v>0.69339784542634464</v>
      </c>
      <c r="BC1755">
        <f t="shared" si="423"/>
        <v>-7.2527470093259272E-2</v>
      </c>
      <c r="BD1755">
        <f t="shared" si="423"/>
        <v>-0.51240735344330679</v>
      </c>
      <c r="BE1755">
        <f t="shared" si="422"/>
        <v>-3.0235083889629037E-2</v>
      </c>
      <c r="BF1755">
        <f t="shared" si="422"/>
        <v>-0.67444362324162366</v>
      </c>
      <c r="BG1755">
        <f t="shared" si="422"/>
        <v>1.1820168876490658</v>
      </c>
      <c r="BH1755">
        <f t="shared" si="422"/>
        <v>-0.66661538645495821</v>
      </c>
      <c r="BI1755">
        <f t="shared" si="422"/>
        <v>0.41844470987527638</v>
      </c>
      <c r="BJ1755">
        <f t="shared" si="422"/>
        <v>0.43138376442288873</v>
      </c>
      <c r="BK1755">
        <f t="shared" si="414"/>
        <v>-0.78942087648064874</v>
      </c>
      <c r="BL1755">
        <f t="shared" si="414"/>
        <v>-0.37236355330495485</v>
      </c>
      <c r="BM1755">
        <f t="shared" si="414"/>
        <v>0.78965335510324319</v>
      </c>
      <c r="BN1755">
        <f t="shared" si="414"/>
        <v>-0.76924933262188744</v>
      </c>
      <c r="BO1755">
        <f t="shared" si="414"/>
        <v>0.17344343439753029</v>
      </c>
      <c r="BP1755">
        <f t="shared" si="414"/>
        <v>-0.92737254661820245</v>
      </c>
      <c r="BQ1755">
        <f t="shared" si="414"/>
        <v>0.60872532306641436</v>
      </c>
      <c r="BR1755">
        <f t="shared" si="428"/>
        <v>0.30404081389622228</v>
      </c>
      <c r="BS1755">
        <f t="shared" si="428"/>
        <v>9.585040675202032E-2</v>
      </c>
      <c r="BT1755">
        <f t="shared" si="428"/>
        <v>-0.74996294769766236</v>
      </c>
      <c r="BU1755">
        <f t="shared" si="428"/>
        <v>-0.41027276333084051</v>
      </c>
      <c r="BV1755">
        <f t="shared" si="428"/>
        <v>-0.35717256959863808</v>
      </c>
      <c r="BW1755">
        <f t="shared" si="428"/>
        <v>-0.10325810958507768</v>
      </c>
      <c r="BX1755">
        <f t="shared" si="428"/>
        <v>-4.71798068532421E-2</v>
      </c>
      <c r="BY1755">
        <f t="shared" si="424"/>
        <v>-0.1059703395244459</v>
      </c>
      <c r="BZ1755">
        <f t="shared" si="424"/>
        <v>-0.19657009570666342</v>
      </c>
      <c r="CA1755">
        <f t="shared" si="424"/>
        <v>-0.13449718289666615</v>
      </c>
      <c r="CB1755">
        <f t="shared" si="424"/>
        <v>-0.31011394532950831</v>
      </c>
      <c r="CC1755">
        <f t="shared" si="424"/>
        <v>-0.17748553263522798</v>
      </c>
      <c r="CD1755">
        <f t="shared" si="424"/>
        <v>-0.25505410597689637</v>
      </c>
      <c r="CE1755">
        <f t="shared" si="424"/>
        <v>-0.25381703953656021</v>
      </c>
      <c r="CF1755">
        <f t="shared" si="424"/>
        <v>-0.15071378989543877</v>
      </c>
      <c r="CG1755">
        <f t="shared" si="424"/>
        <v>-0.10861780008030536</v>
      </c>
      <c r="CH1755">
        <f t="shared" si="419"/>
        <v>-0.18882099759926541</v>
      </c>
      <c r="CI1755">
        <f t="shared" si="419"/>
        <v>-0.44619487448339101</v>
      </c>
      <c r="CJ1755">
        <f t="shared" si="419"/>
        <v>-0.16369571079412945</v>
      </c>
      <c r="CK1755">
        <f t="shared" si="418"/>
        <v>-9.7617598250793164E-2</v>
      </c>
      <c r="CL1755">
        <f t="shared" si="418"/>
        <v>-0.2513290785070888</v>
      </c>
      <c r="CM1755">
        <f t="shared" si="417"/>
        <v>4.3324111444767475</v>
      </c>
      <c r="CN1755">
        <f t="shared" si="417"/>
        <v>-0.28694158180777513</v>
      </c>
      <c r="CO1755">
        <f t="shared" si="417"/>
        <v>-0.13662117757178671</v>
      </c>
      <c r="CP1755">
        <f t="shared" si="417"/>
        <v>-0.22529952388354521</v>
      </c>
      <c r="CQ1755">
        <f t="shared" si="416"/>
        <v>-0.21419160226713194</v>
      </c>
      <c r="CR1755">
        <f t="shared" si="413"/>
        <v>-0.26837784803098957</v>
      </c>
      <c r="CS1755">
        <f t="shared" si="413"/>
        <v>-0.12792901248503974</v>
      </c>
      <c r="CT1755">
        <f t="shared" ref="CT1755:CV1818" si="429">(AT1755-AT$2)/AT$3</f>
        <v>-0.15262944947551418</v>
      </c>
      <c r="CU1755">
        <f t="shared" si="429"/>
        <v>-9.1644382318053288E-2</v>
      </c>
      <c r="CV1755">
        <f t="shared" si="429"/>
        <v>0.58430796653874073</v>
      </c>
      <c r="CX1755">
        <f t="shared" si="425"/>
        <v>-0.10769747020660626</v>
      </c>
      <c r="CY1755">
        <f t="shared" si="426"/>
        <v>-9.6122180522016917E-2</v>
      </c>
      <c r="CZ1755">
        <f t="shared" si="427"/>
        <v>1.3398733128216052E-4</v>
      </c>
    </row>
    <row r="1756" spans="1:104" x14ac:dyDescent="0.25">
      <c r="A1756">
        <v>1756</v>
      </c>
      <c r="B1756">
        <v>7436</v>
      </c>
      <c r="C1756">
        <v>4</v>
      </c>
      <c r="D1756">
        <v>7</v>
      </c>
      <c r="E1756">
        <v>1960</v>
      </c>
      <c r="F1756">
        <v>1960</v>
      </c>
      <c r="G1756">
        <v>734</v>
      </c>
      <c r="H1756">
        <v>160</v>
      </c>
      <c r="I1756">
        <v>894</v>
      </c>
      <c r="J1756">
        <v>894</v>
      </c>
      <c r="K1756">
        <v>0</v>
      </c>
      <c r="L1756">
        <v>894</v>
      </c>
      <c r="M1756">
        <v>1</v>
      </c>
      <c r="N1756">
        <v>0</v>
      </c>
      <c r="O1756">
        <v>2</v>
      </c>
      <c r="P1756">
        <v>5</v>
      </c>
      <c r="Q1756">
        <v>1</v>
      </c>
      <c r="R1756">
        <v>2</v>
      </c>
      <c r="S1756">
        <v>396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1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3</v>
      </c>
      <c r="AX1756">
        <v>141500</v>
      </c>
      <c r="BB1756">
        <f t="shared" si="423"/>
        <v>-0.31205298471380261</v>
      </c>
      <c r="BC1756">
        <f t="shared" si="423"/>
        <v>-1.5230768719584498</v>
      </c>
      <c r="BD1756">
        <f t="shared" si="423"/>
        <v>1.2890247485058182</v>
      </c>
      <c r="BE1756">
        <f t="shared" si="422"/>
        <v>-0.39773334111165048</v>
      </c>
      <c r="BF1756">
        <f t="shared" si="422"/>
        <v>-1.2073240598012467</v>
      </c>
      <c r="BG1756">
        <f t="shared" si="422"/>
        <v>0.6617318400434653</v>
      </c>
      <c r="BH1756">
        <f t="shared" si="422"/>
        <v>-0.91469281985529338</v>
      </c>
      <c r="BI1756">
        <f t="shared" si="422"/>
        <v>-0.39141478403163171</v>
      </c>
      <c r="BJ1756">
        <f t="shared" si="422"/>
        <v>-0.70725198153928537</v>
      </c>
      <c r="BK1756">
        <f t="shared" si="414"/>
        <v>-0.78942087648064874</v>
      </c>
      <c r="BL1756">
        <f t="shared" si="414"/>
        <v>-1.2411948484324955</v>
      </c>
      <c r="BM1756">
        <f t="shared" si="414"/>
        <v>-1.0396594366417218</v>
      </c>
      <c r="BN1756">
        <f t="shared" si="414"/>
        <v>-0.76924933262188744</v>
      </c>
      <c r="BO1756">
        <f t="shared" si="414"/>
        <v>-1.0605414743596004</v>
      </c>
      <c r="BP1756">
        <f t="shared" si="414"/>
        <v>-0.92737254661820245</v>
      </c>
      <c r="BQ1756">
        <f t="shared" si="414"/>
        <v>0.60872532306641436</v>
      </c>
      <c r="BR1756">
        <f t="shared" si="428"/>
        <v>0.30404081389622228</v>
      </c>
      <c r="BS1756">
        <f t="shared" si="428"/>
        <v>-0.37551901821789935</v>
      </c>
      <c r="BT1756">
        <f t="shared" si="428"/>
        <v>-0.74996294769766236</v>
      </c>
      <c r="BU1756">
        <f t="shared" si="428"/>
        <v>-0.71890322722064026</v>
      </c>
      <c r="BV1756">
        <f t="shared" si="428"/>
        <v>-0.35717256959863808</v>
      </c>
      <c r="BW1756">
        <f t="shared" si="428"/>
        <v>-0.10325810958507768</v>
      </c>
      <c r="BX1756">
        <f t="shared" si="428"/>
        <v>-4.71798068532421E-2</v>
      </c>
      <c r="BY1756">
        <f t="shared" si="424"/>
        <v>-0.1059703395244459</v>
      </c>
      <c r="BZ1756">
        <f t="shared" si="424"/>
        <v>-0.19657009570666342</v>
      </c>
      <c r="CA1756">
        <f t="shared" si="424"/>
        <v>-0.13449718289666615</v>
      </c>
      <c r="CB1756">
        <f t="shared" si="424"/>
        <v>-0.31011394532950831</v>
      </c>
      <c r="CC1756">
        <f t="shared" si="424"/>
        <v>-0.17748553263522798</v>
      </c>
      <c r="CD1756">
        <f t="shared" si="424"/>
        <v>-0.25505410597689637</v>
      </c>
      <c r="CE1756">
        <f t="shared" si="424"/>
        <v>-0.25381703953656021</v>
      </c>
      <c r="CF1756">
        <f t="shared" si="424"/>
        <v>-0.15071378989543877</v>
      </c>
      <c r="CG1756">
        <f t="shared" si="424"/>
        <v>-0.10861780008030536</v>
      </c>
      <c r="CH1756">
        <f t="shared" si="419"/>
        <v>-0.18882099759926541</v>
      </c>
      <c r="CI1756">
        <f t="shared" si="419"/>
        <v>2.2399281157176252</v>
      </c>
      <c r="CJ1756">
        <f t="shared" si="419"/>
        <v>-0.16369571079412945</v>
      </c>
      <c r="CK1756">
        <f t="shared" si="418"/>
        <v>-9.7617598250793164E-2</v>
      </c>
      <c r="CL1756">
        <f t="shared" si="418"/>
        <v>-0.2513290785070888</v>
      </c>
      <c r="CM1756">
        <f t="shared" si="417"/>
        <v>-0.23069011945429144</v>
      </c>
      <c r="CN1756">
        <f t="shared" si="417"/>
        <v>-0.28694158180777513</v>
      </c>
      <c r="CO1756">
        <f t="shared" si="417"/>
        <v>-0.13662117757178671</v>
      </c>
      <c r="CP1756">
        <f t="shared" si="417"/>
        <v>-0.22529952388354521</v>
      </c>
      <c r="CQ1756">
        <f t="shared" si="416"/>
        <v>-0.21419160226713194</v>
      </c>
      <c r="CR1756">
        <f t="shared" si="416"/>
        <v>-0.26837784803098957</v>
      </c>
      <c r="CS1756">
        <f t="shared" si="416"/>
        <v>-0.12792901248503974</v>
      </c>
      <c r="CT1756">
        <f t="shared" si="429"/>
        <v>-0.15262944947551418</v>
      </c>
      <c r="CU1756">
        <f t="shared" si="429"/>
        <v>-9.1644382318053288E-2</v>
      </c>
      <c r="CV1756">
        <f t="shared" si="429"/>
        <v>-0.57785152491952818</v>
      </c>
      <c r="CX1756">
        <f t="shared" si="425"/>
        <v>-0.50913579242136531</v>
      </c>
      <c r="CY1756">
        <f t="shared" si="426"/>
        <v>-0.84339515243928675</v>
      </c>
      <c r="CZ1756">
        <f t="shared" si="427"/>
        <v>0.11172931975959043</v>
      </c>
    </row>
    <row r="1757" spans="1:104" x14ac:dyDescent="0.25">
      <c r="A1757">
        <v>1757</v>
      </c>
      <c r="B1757">
        <v>8125</v>
      </c>
      <c r="C1757">
        <v>5</v>
      </c>
      <c r="D1757">
        <v>7</v>
      </c>
      <c r="E1757">
        <v>1959</v>
      </c>
      <c r="F1757">
        <v>1959</v>
      </c>
      <c r="G1757">
        <v>403</v>
      </c>
      <c r="H1757">
        <v>461</v>
      </c>
      <c r="I1757">
        <v>864</v>
      </c>
      <c r="J1757">
        <v>864</v>
      </c>
      <c r="K1757">
        <v>0</v>
      </c>
      <c r="L1757">
        <v>864</v>
      </c>
      <c r="M1757">
        <v>1</v>
      </c>
      <c r="N1757">
        <v>0</v>
      </c>
      <c r="O1757">
        <v>3</v>
      </c>
      <c r="P1757">
        <v>5</v>
      </c>
      <c r="Q1757">
        <v>0</v>
      </c>
      <c r="R1757">
        <v>1</v>
      </c>
      <c r="S1757">
        <v>308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1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3</v>
      </c>
      <c r="AX1757">
        <v>118000</v>
      </c>
      <c r="BB1757">
        <f t="shared" si="423"/>
        <v>-0.23562363542358178</v>
      </c>
      <c r="BC1757">
        <f t="shared" si="423"/>
        <v>-0.79780217102585449</v>
      </c>
      <c r="BD1757">
        <f t="shared" si="423"/>
        <v>1.2890247485058182</v>
      </c>
      <c r="BE1757">
        <f t="shared" si="422"/>
        <v>-0.43114227358637969</v>
      </c>
      <c r="BF1757">
        <f t="shared" si="422"/>
        <v>-1.2557677358521215</v>
      </c>
      <c r="BG1757">
        <f t="shared" si="422"/>
        <v>-9.3594259769928509E-2</v>
      </c>
      <c r="BH1757">
        <f t="shared" si="422"/>
        <v>-0.23586275209619434</v>
      </c>
      <c r="BI1757">
        <f t="shared" si="422"/>
        <v>-0.4632958042008839</v>
      </c>
      <c r="BJ1757">
        <f t="shared" si="422"/>
        <v>-0.7874375974521145</v>
      </c>
      <c r="BK1757">
        <f t="shared" si="414"/>
        <v>-0.78942087648064874</v>
      </c>
      <c r="BL1757">
        <f t="shared" si="414"/>
        <v>-1.302380150906266</v>
      </c>
      <c r="BM1757">
        <f t="shared" si="414"/>
        <v>-1.0396594366417218</v>
      </c>
      <c r="BN1757">
        <f t="shared" si="414"/>
        <v>-0.76924933262188744</v>
      </c>
      <c r="BO1757">
        <f t="shared" si="414"/>
        <v>0.17344343439753029</v>
      </c>
      <c r="BP1757">
        <f t="shared" si="414"/>
        <v>-0.92737254661820245</v>
      </c>
      <c r="BQ1757">
        <f t="shared" si="414"/>
        <v>-0.94767465068294066</v>
      </c>
      <c r="BR1757">
        <f t="shared" si="428"/>
        <v>-1.0406114342934585</v>
      </c>
      <c r="BS1757">
        <f t="shared" si="428"/>
        <v>-0.79451406263560576</v>
      </c>
      <c r="BT1757">
        <f t="shared" si="428"/>
        <v>-0.74996294769766236</v>
      </c>
      <c r="BU1757">
        <f t="shared" si="428"/>
        <v>-0.71890322722064026</v>
      </c>
      <c r="BV1757">
        <f t="shared" si="428"/>
        <v>-0.35717256959863808</v>
      </c>
      <c r="BW1757">
        <f t="shared" si="428"/>
        <v>-0.10325810958507768</v>
      </c>
      <c r="BX1757">
        <f t="shared" si="428"/>
        <v>-4.71798068532421E-2</v>
      </c>
      <c r="BY1757">
        <f t="shared" si="424"/>
        <v>-0.1059703395244459</v>
      </c>
      <c r="BZ1757">
        <f t="shared" si="424"/>
        <v>-0.19657009570666342</v>
      </c>
      <c r="CA1757">
        <f t="shared" si="424"/>
        <v>-0.13449718289666615</v>
      </c>
      <c r="CB1757">
        <f t="shared" si="424"/>
        <v>-0.31011394532950831</v>
      </c>
      <c r="CC1757">
        <f t="shared" si="424"/>
        <v>-0.17748553263522798</v>
      </c>
      <c r="CD1757">
        <f t="shared" si="424"/>
        <v>-0.25505410597689637</v>
      </c>
      <c r="CE1757">
        <f t="shared" si="424"/>
        <v>-0.25381703953656021</v>
      </c>
      <c r="CF1757">
        <f t="shared" si="424"/>
        <v>-0.15071378989543877</v>
      </c>
      <c r="CG1757">
        <f t="shared" si="424"/>
        <v>-0.10861780008030536</v>
      </c>
      <c r="CH1757">
        <f t="shared" si="419"/>
        <v>-0.18882099759926541</v>
      </c>
      <c r="CI1757">
        <f t="shared" si="419"/>
        <v>2.2399281157176252</v>
      </c>
      <c r="CJ1757">
        <f t="shared" si="419"/>
        <v>-0.16369571079412945</v>
      </c>
      <c r="CK1757">
        <f t="shared" si="418"/>
        <v>-9.7617598250793164E-2</v>
      </c>
      <c r="CL1757">
        <f t="shared" si="418"/>
        <v>-0.2513290785070888</v>
      </c>
      <c r="CM1757">
        <f t="shared" si="417"/>
        <v>-0.23069011945429144</v>
      </c>
      <c r="CN1757">
        <f t="shared" si="417"/>
        <v>-0.28694158180777513</v>
      </c>
      <c r="CO1757">
        <f t="shared" si="417"/>
        <v>-0.13662117757178671</v>
      </c>
      <c r="CP1757">
        <f t="shared" si="417"/>
        <v>-0.22529952388354521</v>
      </c>
      <c r="CQ1757">
        <f t="shared" si="416"/>
        <v>-0.21419160226713194</v>
      </c>
      <c r="CR1757">
        <f t="shared" si="416"/>
        <v>-0.26837784803098957</v>
      </c>
      <c r="CS1757">
        <f t="shared" si="416"/>
        <v>-0.12792901248503974</v>
      </c>
      <c r="CT1757">
        <f t="shared" si="429"/>
        <v>-0.15262944947551418</v>
      </c>
      <c r="CU1757">
        <f t="shared" si="429"/>
        <v>-9.1644382318053288E-2</v>
      </c>
      <c r="CV1757">
        <f t="shared" si="429"/>
        <v>-0.57785152491952818</v>
      </c>
      <c r="CX1757">
        <f t="shared" si="425"/>
        <v>-0.81345193990674725</v>
      </c>
      <c r="CY1757">
        <f t="shared" si="426"/>
        <v>-0.97006949201102999</v>
      </c>
      <c r="CZ1757">
        <f t="shared" si="427"/>
        <v>2.452905762713772E-2</v>
      </c>
    </row>
    <row r="1758" spans="1:104" x14ac:dyDescent="0.25">
      <c r="A1758">
        <v>1758</v>
      </c>
      <c r="B1758">
        <v>9450</v>
      </c>
      <c r="C1758">
        <v>4</v>
      </c>
      <c r="D1758">
        <v>5</v>
      </c>
      <c r="E1758">
        <v>1957</v>
      </c>
      <c r="F1758">
        <v>1957</v>
      </c>
      <c r="G1758">
        <v>775</v>
      </c>
      <c r="H1758">
        <v>265</v>
      </c>
      <c r="I1758">
        <v>1040</v>
      </c>
      <c r="J1758">
        <v>1362</v>
      </c>
      <c r="K1758">
        <v>0</v>
      </c>
      <c r="L1758">
        <v>1362</v>
      </c>
      <c r="M1758">
        <v>1</v>
      </c>
      <c r="N1758">
        <v>0</v>
      </c>
      <c r="O1758">
        <v>3</v>
      </c>
      <c r="P1758">
        <v>6</v>
      </c>
      <c r="Q1758">
        <v>1</v>
      </c>
      <c r="R1758">
        <v>3</v>
      </c>
      <c r="S1758">
        <v>768</v>
      </c>
      <c r="T1758">
        <v>0</v>
      </c>
      <c r="U1758">
        <v>0</v>
      </c>
      <c r="V1758">
        <v>84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1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3</v>
      </c>
      <c r="AX1758">
        <v>140000</v>
      </c>
      <c r="BB1758">
        <f t="shared" si="423"/>
        <v>-8.8644117557772517E-2</v>
      </c>
      <c r="BC1758">
        <f t="shared" si="423"/>
        <v>-1.5230768719584498</v>
      </c>
      <c r="BD1758">
        <f t="shared" si="423"/>
        <v>-0.51240735344330679</v>
      </c>
      <c r="BE1758">
        <f t="shared" si="422"/>
        <v>-0.49796013853583815</v>
      </c>
      <c r="BF1758">
        <f t="shared" si="422"/>
        <v>-1.3526550879538712</v>
      </c>
      <c r="BG1758">
        <f t="shared" si="422"/>
        <v>0.75529187053394609</v>
      </c>
      <c r="BH1758">
        <f t="shared" si="422"/>
        <v>-0.67789163342770065</v>
      </c>
      <c r="BI1758">
        <f t="shared" si="422"/>
        <v>-4.1593819207937685E-2</v>
      </c>
      <c r="BJ1758">
        <f t="shared" si="422"/>
        <v>0.54364362670084954</v>
      </c>
      <c r="BK1758">
        <f t="shared" si="414"/>
        <v>-0.78942087648064874</v>
      </c>
      <c r="BL1758">
        <f t="shared" si="414"/>
        <v>-0.2867041298416762</v>
      </c>
      <c r="BM1758">
        <f t="shared" si="414"/>
        <v>-1.0396594366417218</v>
      </c>
      <c r="BN1758">
        <f t="shared" si="414"/>
        <v>-0.76924933262188744</v>
      </c>
      <c r="BO1758">
        <f t="shared" si="414"/>
        <v>0.17344343439753029</v>
      </c>
      <c r="BP1758">
        <f t="shared" si="414"/>
        <v>-0.29793416656059907</v>
      </c>
      <c r="BQ1758">
        <f t="shared" si="414"/>
        <v>0.60872532306641436</v>
      </c>
      <c r="BR1758">
        <f t="shared" si="428"/>
        <v>1.648693062085903</v>
      </c>
      <c r="BS1758">
        <f t="shared" si="428"/>
        <v>1.3956873059114958</v>
      </c>
      <c r="BT1758">
        <f t="shared" si="428"/>
        <v>-0.74996294769766236</v>
      </c>
      <c r="BU1758">
        <f t="shared" si="428"/>
        <v>-0.71890322722064026</v>
      </c>
      <c r="BV1758">
        <f t="shared" si="428"/>
        <v>1.0068183511023463</v>
      </c>
      <c r="BW1758">
        <f t="shared" si="428"/>
        <v>-0.10325810958507768</v>
      </c>
      <c r="BX1758">
        <f t="shared" si="428"/>
        <v>-4.71798068532421E-2</v>
      </c>
      <c r="BY1758">
        <f t="shared" si="424"/>
        <v>-0.1059703395244459</v>
      </c>
      <c r="BZ1758">
        <f t="shared" si="424"/>
        <v>-0.19657009570666342</v>
      </c>
      <c r="CA1758">
        <f t="shared" si="424"/>
        <v>-0.13449718289666615</v>
      </c>
      <c r="CB1758">
        <f t="shared" si="424"/>
        <v>-0.31011394532950831</v>
      </c>
      <c r="CC1758">
        <f t="shared" si="424"/>
        <v>-0.17748553263522798</v>
      </c>
      <c r="CD1758">
        <f t="shared" si="424"/>
        <v>-0.25505410597689637</v>
      </c>
      <c r="CE1758">
        <f t="shared" si="424"/>
        <v>-0.25381703953656021</v>
      </c>
      <c r="CF1758">
        <f t="shared" si="424"/>
        <v>-0.15071378989543877</v>
      </c>
      <c r="CG1758">
        <f t="shared" si="424"/>
        <v>-0.10861780008030536</v>
      </c>
      <c r="CH1758">
        <f t="shared" si="419"/>
        <v>-0.18882099759926541</v>
      </c>
      <c r="CI1758">
        <f t="shared" si="419"/>
        <v>2.2399281157176252</v>
      </c>
      <c r="CJ1758">
        <f t="shared" si="419"/>
        <v>-0.16369571079412945</v>
      </c>
      <c r="CK1758">
        <f t="shared" si="418"/>
        <v>-9.7617598250793164E-2</v>
      </c>
      <c r="CL1758">
        <f t="shared" si="418"/>
        <v>-0.2513290785070888</v>
      </c>
      <c r="CM1758">
        <f t="shared" si="417"/>
        <v>-0.23069011945429144</v>
      </c>
      <c r="CN1758">
        <f t="shared" si="417"/>
        <v>-0.28694158180777513</v>
      </c>
      <c r="CO1758">
        <f t="shared" si="417"/>
        <v>-0.13662117757178671</v>
      </c>
      <c r="CP1758">
        <f t="shared" si="417"/>
        <v>-0.22529952388354521</v>
      </c>
      <c r="CQ1758">
        <f t="shared" si="416"/>
        <v>-0.21419160226713194</v>
      </c>
      <c r="CR1758">
        <f t="shared" si="416"/>
        <v>-0.26837784803098957</v>
      </c>
      <c r="CS1758">
        <f t="shared" si="416"/>
        <v>-0.12792901248503974</v>
      </c>
      <c r="CT1758">
        <f t="shared" si="429"/>
        <v>-0.15262944947551418</v>
      </c>
      <c r="CU1758">
        <f t="shared" si="429"/>
        <v>-9.1644382318053288E-2</v>
      </c>
      <c r="CV1758">
        <f t="shared" si="429"/>
        <v>-0.57785152491952818</v>
      </c>
      <c r="CX1758">
        <f t="shared" si="425"/>
        <v>-0.52856022736724073</v>
      </c>
      <c r="CY1758">
        <f t="shared" si="426"/>
        <v>-0.42725384694561142</v>
      </c>
      <c r="CZ1758">
        <f t="shared" si="427"/>
        <v>1.0262982714131879E-2</v>
      </c>
    </row>
    <row r="1759" spans="1:104" x14ac:dyDescent="0.25">
      <c r="A1759">
        <v>1759</v>
      </c>
      <c r="B1759">
        <v>13495</v>
      </c>
      <c r="C1759">
        <v>5</v>
      </c>
      <c r="D1759">
        <v>6</v>
      </c>
      <c r="E1759">
        <v>1956</v>
      </c>
      <c r="F1759">
        <v>1956</v>
      </c>
      <c r="G1759">
        <v>625</v>
      </c>
      <c r="H1759">
        <v>222</v>
      </c>
      <c r="I1759">
        <v>1048</v>
      </c>
      <c r="J1759">
        <v>1728</v>
      </c>
      <c r="K1759">
        <v>0</v>
      </c>
      <c r="L1759">
        <v>1728</v>
      </c>
      <c r="M1759">
        <v>2</v>
      </c>
      <c r="N1759">
        <v>0</v>
      </c>
      <c r="O1759">
        <v>3</v>
      </c>
      <c r="P1759">
        <v>7</v>
      </c>
      <c r="Q1759">
        <v>1</v>
      </c>
      <c r="R1759">
        <v>2</v>
      </c>
      <c r="S1759">
        <v>576</v>
      </c>
      <c r="T1759">
        <v>0</v>
      </c>
      <c r="U1759">
        <v>99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1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3</v>
      </c>
      <c r="AX1759">
        <v>177625</v>
      </c>
      <c r="BB1759">
        <f t="shared" si="423"/>
        <v>0.36005939170049045</v>
      </c>
      <c r="BC1759">
        <f t="shared" si="423"/>
        <v>-0.79780217102585449</v>
      </c>
      <c r="BD1759">
        <f t="shared" si="423"/>
        <v>0.38830869753125574</v>
      </c>
      <c r="BE1759">
        <f t="shared" si="422"/>
        <v>-0.53136907101056741</v>
      </c>
      <c r="BF1759">
        <f t="shared" si="422"/>
        <v>-1.4010987640047461</v>
      </c>
      <c r="BG1759">
        <f t="shared" si="422"/>
        <v>0.41299907605657732</v>
      </c>
      <c r="BH1759">
        <f t="shared" si="422"/>
        <v>-0.77486735739328627</v>
      </c>
      <c r="BI1759">
        <f t="shared" si="422"/>
        <v>-2.2425547162803768E-2</v>
      </c>
      <c r="BJ1759">
        <f t="shared" si="422"/>
        <v>1.5219081408373654</v>
      </c>
      <c r="BK1759">
        <f t="shared" si="414"/>
        <v>-0.78942087648064874</v>
      </c>
      <c r="BL1759">
        <f t="shared" si="414"/>
        <v>0.45975656033832352</v>
      </c>
      <c r="BM1759">
        <f t="shared" si="414"/>
        <v>0.78965335510324319</v>
      </c>
      <c r="BN1759">
        <f t="shared" si="414"/>
        <v>-0.76924933262188744</v>
      </c>
      <c r="BO1759">
        <f t="shared" si="414"/>
        <v>0.17344343439753029</v>
      </c>
      <c r="BP1759">
        <f t="shared" si="414"/>
        <v>0.33150421349700426</v>
      </c>
      <c r="BQ1759">
        <f t="shared" si="414"/>
        <v>0.60872532306641436</v>
      </c>
      <c r="BR1759">
        <f t="shared" si="428"/>
        <v>0.30404081389622228</v>
      </c>
      <c r="BS1759">
        <f t="shared" si="428"/>
        <v>0.48151629990922729</v>
      </c>
      <c r="BT1759">
        <f t="shared" si="428"/>
        <v>-0.74996294769766236</v>
      </c>
      <c r="BU1759">
        <f t="shared" si="428"/>
        <v>0.80881756903386859</v>
      </c>
      <c r="BV1759">
        <f t="shared" si="428"/>
        <v>-0.35717256959863808</v>
      </c>
      <c r="BW1759">
        <f t="shared" si="428"/>
        <v>-0.10325810958507768</v>
      </c>
      <c r="BX1759">
        <f t="shared" si="428"/>
        <v>-4.71798068532421E-2</v>
      </c>
      <c r="BY1759">
        <f t="shared" si="424"/>
        <v>-0.1059703395244459</v>
      </c>
      <c r="BZ1759">
        <f t="shared" si="424"/>
        <v>-0.19657009570666342</v>
      </c>
      <c r="CA1759">
        <f t="shared" si="424"/>
        <v>-0.13449718289666615</v>
      </c>
      <c r="CB1759">
        <f t="shared" si="424"/>
        <v>-0.31011394532950831</v>
      </c>
      <c r="CC1759">
        <f t="shared" si="424"/>
        <v>-0.17748553263522798</v>
      </c>
      <c r="CD1759">
        <f t="shared" si="424"/>
        <v>-0.25505410597689637</v>
      </c>
      <c r="CE1759">
        <f t="shared" si="424"/>
        <v>-0.25381703953656021</v>
      </c>
      <c r="CF1759">
        <f t="shared" si="424"/>
        <v>-0.15071378989543877</v>
      </c>
      <c r="CG1759">
        <f t="shared" si="424"/>
        <v>-0.10861780008030536</v>
      </c>
      <c r="CH1759">
        <f t="shared" si="419"/>
        <v>-0.18882099759926541</v>
      </c>
      <c r="CI1759">
        <f t="shared" si="419"/>
        <v>2.2399281157176252</v>
      </c>
      <c r="CJ1759">
        <f t="shared" si="419"/>
        <v>-0.16369571079412945</v>
      </c>
      <c r="CK1759">
        <f t="shared" si="418"/>
        <v>-9.7617598250793164E-2</v>
      </c>
      <c r="CL1759">
        <f t="shared" si="418"/>
        <v>-0.2513290785070888</v>
      </c>
      <c r="CM1759">
        <f t="shared" si="417"/>
        <v>-0.23069011945429144</v>
      </c>
      <c r="CN1759">
        <f t="shared" si="417"/>
        <v>-0.28694158180777513</v>
      </c>
      <c r="CO1759">
        <f t="shared" si="417"/>
        <v>-0.13662117757178671</v>
      </c>
      <c r="CP1759">
        <f t="shared" si="417"/>
        <v>-0.22529952388354521</v>
      </c>
      <c r="CQ1759">
        <f t="shared" si="416"/>
        <v>-0.21419160226713194</v>
      </c>
      <c r="CR1759">
        <f t="shared" si="416"/>
        <v>-0.26837784803098957</v>
      </c>
      <c r="CS1759">
        <f t="shared" si="416"/>
        <v>-0.12792901248503974</v>
      </c>
      <c r="CT1759">
        <f t="shared" si="429"/>
        <v>-0.15262944947551418</v>
      </c>
      <c r="CU1759">
        <f t="shared" si="429"/>
        <v>-9.1644382318053288E-2</v>
      </c>
      <c r="CV1759">
        <f t="shared" si="429"/>
        <v>-0.57785152491952818</v>
      </c>
      <c r="CX1759">
        <f t="shared" si="425"/>
        <v>-4.1330650808198519E-2</v>
      </c>
      <c r="CY1759">
        <f t="shared" si="426"/>
        <v>-4.4105676171313765E-2</v>
      </c>
      <c r="CZ1759">
        <f t="shared" si="427"/>
        <v>7.7007657659329071E-6</v>
      </c>
    </row>
    <row r="1760" spans="1:104" x14ac:dyDescent="0.25">
      <c r="A1760">
        <v>1760</v>
      </c>
      <c r="B1760">
        <v>9350</v>
      </c>
      <c r="C1760">
        <v>5</v>
      </c>
      <c r="D1760">
        <v>6</v>
      </c>
      <c r="E1760">
        <v>1961</v>
      </c>
      <c r="F1760">
        <v>1995</v>
      </c>
      <c r="G1760">
        <v>310</v>
      </c>
      <c r="H1760">
        <v>491</v>
      </c>
      <c r="I1760">
        <v>1313</v>
      </c>
      <c r="J1760">
        <v>1313</v>
      </c>
      <c r="K1760">
        <v>0</v>
      </c>
      <c r="L1760">
        <v>1313</v>
      </c>
      <c r="M1760">
        <v>1</v>
      </c>
      <c r="N1760">
        <v>1</v>
      </c>
      <c r="O1760">
        <v>3</v>
      </c>
      <c r="P1760">
        <v>6</v>
      </c>
      <c r="Q1760">
        <v>1</v>
      </c>
      <c r="R1760">
        <v>2</v>
      </c>
      <c r="S1760">
        <v>610</v>
      </c>
      <c r="T1760">
        <v>172</v>
      </c>
      <c r="U1760">
        <v>28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1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3</v>
      </c>
      <c r="AX1760">
        <v>153000</v>
      </c>
      <c r="BB1760">
        <f t="shared" si="423"/>
        <v>-9.9736911358965674E-2</v>
      </c>
      <c r="BC1760">
        <f t="shared" si="423"/>
        <v>-0.79780217102585449</v>
      </c>
      <c r="BD1760">
        <f t="shared" si="423"/>
        <v>0.38830869753125574</v>
      </c>
      <c r="BE1760">
        <f t="shared" si="422"/>
        <v>-0.36432440863692128</v>
      </c>
      <c r="BF1760">
        <f t="shared" si="422"/>
        <v>0.4882046019793721</v>
      </c>
      <c r="BG1760">
        <f t="shared" si="422"/>
        <v>-0.30581579234589717</v>
      </c>
      <c r="BH1760">
        <f t="shared" si="422"/>
        <v>-0.1682052702597393</v>
      </c>
      <c r="BI1760">
        <f t="shared" si="422"/>
        <v>0.61252346433225735</v>
      </c>
      <c r="BJ1760">
        <f t="shared" si="422"/>
        <v>0.41267378737656196</v>
      </c>
      <c r="BK1760">
        <f t="shared" si="414"/>
        <v>-0.78942087648064874</v>
      </c>
      <c r="BL1760">
        <f t="shared" si="414"/>
        <v>-0.38664012388216801</v>
      </c>
      <c r="BM1760">
        <f t="shared" si="414"/>
        <v>-1.0396594366417218</v>
      </c>
      <c r="BN1760">
        <f t="shared" si="414"/>
        <v>1.2088203798343946</v>
      </c>
      <c r="BO1760">
        <f t="shared" si="414"/>
        <v>0.17344343439753029</v>
      </c>
      <c r="BP1760">
        <f t="shared" si="414"/>
        <v>-0.29793416656059907</v>
      </c>
      <c r="BQ1760">
        <f t="shared" si="414"/>
        <v>0.60872532306641436</v>
      </c>
      <c r="BR1760">
        <f t="shared" si="428"/>
        <v>0.30404081389622228</v>
      </c>
      <c r="BS1760">
        <f t="shared" si="428"/>
        <v>0.64340074888879573</v>
      </c>
      <c r="BT1760">
        <f t="shared" si="428"/>
        <v>0.62783062588439964</v>
      </c>
      <c r="BU1760">
        <f t="shared" si="428"/>
        <v>-0.28682057777492059</v>
      </c>
      <c r="BV1760">
        <f t="shared" si="428"/>
        <v>-0.35717256959863808</v>
      </c>
      <c r="BW1760">
        <f t="shared" si="428"/>
        <v>-0.10325810958507768</v>
      </c>
      <c r="BX1760">
        <f t="shared" si="428"/>
        <v>-4.71798068532421E-2</v>
      </c>
      <c r="BY1760">
        <f t="shared" si="424"/>
        <v>-0.1059703395244459</v>
      </c>
      <c r="BZ1760">
        <f t="shared" si="424"/>
        <v>-0.19657009570666342</v>
      </c>
      <c r="CA1760">
        <f t="shared" si="424"/>
        <v>-0.13449718289666615</v>
      </c>
      <c r="CB1760">
        <f t="shared" ref="CB1760:CO1786" si="430">(AB1760-AB$2)/AB$3</f>
        <v>-0.31011394532950831</v>
      </c>
      <c r="CC1760">
        <f t="shared" si="430"/>
        <v>-0.17748553263522798</v>
      </c>
      <c r="CD1760">
        <f t="shared" si="430"/>
        <v>-0.25505410597689637</v>
      </c>
      <c r="CE1760">
        <f t="shared" si="430"/>
        <v>-0.25381703953656021</v>
      </c>
      <c r="CF1760">
        <f t="shared" si="430"/>
        <v>-0.15071378989543877</v>
      </c>
      <c r="CG1760">
        <f t="shared" si="430"/>
        <v>-0.10861780008030536</v>
      </c>
      <c r="CH1760">
        <f t="shared" si="419"/>
        <v>-0.18882099759926541</v>
      </c>
      <c r="CI1760">
        <f t="shared" si="419"/>
        <v>2.2399281157176252</v>
      </c>
      <c r="CJ1760">
        <f t="shared" si="419"/>
        <v>-0.16369571079412945</v>
      </c>
      <c r="CK1760">
        <f t="shared" si="418"/>
        <v>-9.7617598250793164E-2</v>
      </c>
      <c r="CL1760">
        <f t="shared" si="418"/>
        <v>-0.2513290785070888</v>
      </c>
      <c r="CM1760">
        <f t="shared" si="417"/>
        <v>-0.23069011945429144</v>
      </c>
      <c r="CN1760">
        <f t="shared" si="417"/>
        <v>-0.28694158180777513</v>
      </c>
      <c r="CO1760">
        <f t="shared" si="417"/>
        <v>-0.13662117757178671</v>
      </c>
      <c r="CP1760">
        <f t="shared" si="417"/>
        <v>-0.22529952388354521</v>
      </c>
      <c r="CQ1760">
        <f t="shared" si="416"/>
        <v>-0.21419160226713194</v>
      </c>
      <c r="CR1760">
        <f t="shared" si="416"/>
        <v>-0.26837784803098957</v>
      </c>
      <c r="CS1760">
        <f t="shared" si="416"/>
        <v>-0.12792901248503974</v>
      </c>
      <c r="CT1760">
        <f t="shared" si="429"/>
        <v>-0.15262944947551418</v>
      </c>
      <c r="CU1760">
        <f t="shared" si="429"/>
        <v>-9.1644382318053288E-2</v>
      </c>
      <c r="CV1760">
        <f t="shared" si="429"/>
        <v>-0.57785152491952818</v>
      </c>
      <c r="CX1760">
        <f t="shared" si="425"/>
        <v>-0.36021512450298698</v>
      </c>
      <c r="CY1760">
        <f t="shared" si="426"/>
        <v>-0.25051041980505839</v>
      </c>
      <c r="CZ1760">
        <f t="shared" si="427"/>
        <v>1.2035122232859715E-2</v>
      </c>
    </row>
    <row r="1761" spans="1:104" x14ac:dyDescent="0.25">
      <c r="A1761">
        <v>1761</v>
      </c>
      <c r="B1761">
        <v>10500</v>
      </c>
      <c r="C1761">
        <v>5</v>
      </c>
      <c r="D1761">
        <v>5</v>
      </c>
      <c r="E1761">
        <v>1964</v>
      </c>
      <c r="F1761">
        <v>1964</v>
      </c>
      <c r="G1761">
        <v>998</v>
      </c>
      <c r="H1761">
        <v>294</v>
      </c>
      <c r="I1761">
        <v>1292</v>
      </c>
      <c r="J1761">
        <v>1292</v>
      </c>
      <c r="K1761">
        <v>0</v>
      </c>
      <c r="L1761">
        <v>1292</v>
      </c>
      <c r="M1761">
        <v>1</v>
      </c>
      <c r="N1761">
        <v>1</v>
      </c>
      <c r="O1761">
        <v>3</v>
      </c>
      <c r="P1761">
        <v>6</v>
      </c>
      <c r="Q1761">
        <v>2</v>
      </c>
      <c r="R1761">
        <v>2</v>
      </c>
      <c r="S1761">
        <v>520</v>
      </c>
      <c r="T1761">
        <v>0</v>
      </c>
      <c r="U1761">
        <v>32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1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3</v>
      </c>
      <c r="AX1761">
        <v>145100</v>
      </c>
      <c r="BB1761">
        <f t="shared" si="423"/>
        <v>2.783021735475557E-2</v>
      </c>
      <c r="BC1761">
        <f t="shared" si="423"/>
        <v>-0.79780217102585449</v>
      </c>
      <c r="BD1761">
        <f t="shared" si="423"/>
        <v>-0.51240735344330679</v>
      </c>
      <c r="BE1761">
        <f t="shared" si="422"/>
        <v>-0.26409761121273362</v>
      </c>
      <c r="BF1761">
        <f t="shared" si="422"/>
        <v>-1.0135493555977475</v>
      </c>
      <c r="BG1761">
        <f t="shared" si="422"/>
        <v>1.2641671583236345</v>
      </c>
      <c r="BH1761">
        <f t="shared" si="422"/>
        <v>-0.61248940098579407</v>
      </c>
      <c r="BI1761">
        <f t="shared" si="422"/>
        <v>0.56220675021378075</v>
      </c>
      <c r="BJ1761">
        <f t="shared" si="422"/>
        <v>0.3565438562375815</v>
      </c>
      <c r="BK1761">
        <f t="shared" si="414"/>
        <v>-0.78942087648064874</v>
      </c>
      <c r="BL1761">
        <f t="shared" si="414"/>
        <v>-0.4294698356138073</v>
      </c>
      <c r="BM1761">
        <f t="shared" si="414"/>
        <v>-1.0396594366417218</v>
      </c>
      <c r="BN1761">
        <f t="shared" si="414"/>
        <v>1.2088203798343946</v>
      </c>
      <c r="BO1761">
        <f t="shared" si="414"/>
        <v>0.17344343439753029</v>
      </c>
      <c r="BP1761">
        <f t="shared" si="414"/>
        <v>-0.29793416656059907</v>
      </c>
      <c r="BQ1761">
        <f t="shared" si="414"/>
        <v>2.165125296815769</v>
      </c>
      <c r="BR1761">
        <f t="shared" si="428"/>
        <v>0.30404081389622228</v>
      </c>
      <c r="BS1761">
        <f t="shared" si="428"/>
        <v>0.21488308982523235</v>
      </c>
      <c r="BT1761">
        <f t="shared" si="428"/>
        <v>-0.74996294769766236</v>
      </c>
      <c r="BU1761">
        <f t="shared" si="428"/>
        <v>-0.22509448499696061</v>
      </c>
      <c r="BV1761">
        <f t="shared" si="428"/>
        <v>-0.35717256959863808</v>
      </c>
      <c r="BW1761">
        <f t="shared" si="428"/>
        <v>-0.10325810958507768</v>
      </c>
      <c r="BX1761">
        <f t="shared" si="428"/>
        <v>-4.71798068532421E-2</v>
      </c>
      <c r="BY1761">
        <f t="shared" si="428"/>
        <v>-0.1059703395244459</v>
      </c>
      <c r="BZ1761">
        <f t="shared" si="428"/>
        <v>-0.19657009570666342</v>
      </c>
      <c r="CA1761">
        <f t="shared" si="428"/>
        <v>-0.13449718289666615</v>
      </c>
      <c r="CB1761">
        <f t="shared" si="430"/>
        <v>-0.31011394532950831</v>
      </c>
      <c r="CC1761">
        <f t="shared" si="430"/>
        <v>-0.17748553263522798</v>
      </c>
      <c r="CD1761">
        <f t="shared" si="430"/>
        <v>-0.25505410597689637</v>
      </c>
      <c r="CE1761">
        <f t="shared" si="430"/>
        <v>-0.25381703953656021</v>
      </c>
      <c r="CF1761">
        <f t="shared" si="430"/>
        <v>-0.15071378989543877</v>
      </c>
      <c r="CG1761">
        <f t="shared" si="430"/>
        <v>-0.10861780008030536</v>
      </c>
      <c r="CH1761">
        <f t="shared" si="419"/>
        <v>-0.18882099759926541</v>
      </c>
      <c r="CI1761">
        <f t="shared" si="419"/>
        <v>2.2399281157176252</v>
      </c>
      <c r="CJ1761">
        <f t="shared" si="419"/>
        <v>-0.16369571079412945</v>
      </c>
      <c r="CK1761">
        <f t="shared" si="418"/>
        <v>-9.7617598250793164E-2</v>
      </c>
      <c r="CL1761">
        <f t="shared" si="418"/>
        <v>-0.2513290785070888</v>
      </c>
      <c r="CM1761">
        <f t="shared" si="417"/>
        <v>-0.23069011945429144</v>
      </c>
      <c r="CN1761">
        <f t="shared" si="417"/>
        <v>-0.28694158180777513</v>
      </c>
      <c r="CO1761">
        <f t="shared" si="417"/>
        <v>-0.13662117757178671</v>
      </c>
      <c r="CP1761">
        <f t="shared" si="417"/>
        <v>-0.22529952388354521</v>
      </c>
      <c r="CQ1761">
        <f t="shared" si="416"/>
        <v>-0.21419160226713194</v>
      </c>
      <c r="CR1761">
        <f t="shared" si="416"/>
        <v>-0.26837784803098957</v>
      </c>
      <c r="CS1761">
        <f t="shared" si="416"/>
        <v>-0.12792901248503974</v>
      </c>
      <c r="CT1761">
        <f t="shared" si="429"/>
        <v>-0.15262944947551418</v>
      </c>
      <c r="CU1761">
        <f t="shared" si="429"/>
        <v>-9.1644382318053288E-2</v>
      </c>
      <c r="CV1761">
        <f t="shared" si="429"/>
        <v>-0.57785152491952818</v>
      </c>
      <c r="CX1761">
        <f t="shared" si="425"/>
        <v>-0.4625171485512643</v>
      </c>
      <c r="CY1761">
        <f t="shared" si="426"/>
        <v>-0.17239358233114274</v>
      </c>
      <c r="CZ1761">
        <f t="shared" si="427"/>
        <v>8.4171683676281278E-2</v>
      </c>
    </row>
    <row r="1762" spans="1:104" x14ac:dyDescent="0.25">
      <c r="A1762">
        <v>1762</v>
      </c>
      <c r="B1762">
        <v>8970</v>
      </c>
      <c r="C1762">
        <v>5</v>
      </c>
      <c r="D1762">
        <v>6</v>
      </c>
      <c r="E1762">
        <v>1965</v>
      </c>
      <c r="F1762">
        <v>1965</v>
      </c>
      <c r="G1762">
        <v>388</v>
      </c>
      <c r="H1762">
        <v>356</v>
      </c>
      <c r="I1762">
        <v>744</v>
      </c>
      <c r="J1762">
        <v>825</v>
      </c>
      <c r="K1762">
        <v>1315</v>
      </c>
      <c r="L1762">
        <v>2140</v>
      </c>
      <c r="M1762">
        <v>2</v>
      </c>
      <c r="N1762">
        <v>1</v>
      </c>
      <c r="O1762">
        <v>4</v>
      </c>
      <c r="P1762">
        <v>7</v>
      </c>
      <c r="Q1762">
        <v>1</v>
      </c>
      <c r="R1762">
        <v>2</v>
      </c>
      <c r="S1762">
        <v>549</v>
      </c>
      <c r="T1762">
        <v>0</v>
      </c>
      <c r="U1762">
        <v>40</v>
      </c>
      <c r="V1762">
        <v>264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1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3</v>
      </c>
      <c r="AX1762">
        <v>177500</v>
      </c>
      <c r="BB1762">
        <f t="shared" si="423"/>
        <v>-0.14188952780349964</v>
      </c>
      <c r="BC1762">
        <f t="shared" si="423"/>
        <v>-0.79780217102585449</v>
      </c>
      <c r="BD1762">
        <f t="shared" si="423"/>
        <v>0.38830869753125574</v>
      </c>
      <c r="BE1762">
        <f t="shared" si="422"/>
        <v>-0.23068867873800436</v>
      </c>
      <c r="BF1762">
        <f t="shared" si="422"/>
        <v>-0.96510567954687265</v>
      </c>
      <c r="BG1762">
        <f t="shared" si="422"/>
        <v>-0.1278235392176654</v>
      </c>
      <c r="BH1762">
        <f t="shared" si="422"/>
        <v>-0.47266393852378702</v>
      </c>
      <c r="BI1762">
        <f t="shared" si="422"/>
        <v>-0.75081988487789275</v>
      </c>
      <c r="BJ1762">
        <f t="shared" si="422"/>
        <v>-0.89167889813879242</v>
      </c>
      <c r="BK1762">
        <f t="shared" si="414"/>
        <v>2.2800557021588626</v>
      </c>
      <c r="BL1762">
        <f t="shared" si="414"/>
        <v>1.3000347143114379</v>
      </c>
      <c r="BM1762">
        <f t="shared" si="414"/>
        <v>0.78965335510324319</v>
      </c>
      <c r="BN1762">
        <f t="shared" si="414"/>
        <v>1.2088203798343946</v>
      </c>
      <c r="BO1762">
        <f t="shared" si="414"/>
        <v>1.407428343154661</v>
      </c>
      <c r="BP1762">
        <f t="shared" si="414"/>
        <v>0.33150421349700426</v>
      </c>
      <c r="BQ1762">
        <f t="shared" si="414"/>
        <v>0.60872532306641436</v>
      </c>
      <c r="BR1762">
        <f t="shared" si="428"/>
        <v>0.30404081389622228</v>
      </c>
      <c r="BS1762">
        <f t="shared" si="428"/>
        <v>0.3529610021901583</v>
      </c>
      <c r="BT1762">
        <f t="shared" si="428"/>
        <v>-0.74996294769766236</v>
      </c>
      <c r="BU1762">
        <f t="shared" si="428"/>
        <v>-0.10164229944104071</v>
      </c>
      <c r="BV1762">
        <f t="shared" si="428"/>
        <v>3.9296560383187411</v>
      </c>
      <c r="BW1762">
        <f t="shared" si="428"/>
        <v>-0.10325810958507768</v>
      </c>
      <c r="BX1762">
        <f t="shared" si="428"/>
        <v>-4.71798068532421E-2</v>
      </c>
      <c r="BY1762">
        <f t="shared" si="428"/>
        <v>-0.1059703395244459</v>
      </c>
      <c r="BZ1762">
        <f t="shared" si="428"/>
        <v>-0.19657009570666342</v>
      </c>
      <c r="CA1762">
        <f t="shared" si="428"/>
        <v>-0.13449718289666615</v>
      </c>
      <c r="CB1762">
        <f t="shared" si="430"/>
        <v>-0.31011394532950831</v>
      </c>
      <c r="CC1762">
        <f t="shared" si="430"/>
        <v>-0.17748553263522798</v>
      </c>
      <c r="CD1762">
        <f t="shared" si="430"/>
        <v>-0.25505410597689637</v>
      </c>
      <c r="CE1762">
        <f t="shared" si="430"/>
        <v>-0.25381703953656021</v>
      </c>
      <c r="CF1762">
        <f t="shared" si="430"/>
        <v>-0.15071378989543877</v>
      </c>
      <c r="CG1762">
        <f t="shared" si="430"/>
        <v>-0.10861780008030536</v>
      </c>
      <c r="CH1762">
        <f t="shared" si="419"/>
        <v>-0.18882099759926541</v>
      </c>
      <c r="CI1762">
        <f t="shared" si="419"/>
        <v>2.2399281157176252</v>
      </c>
      <c r="CJ1762">
        <f t="shared" si="419"/>
        <v>-0.16369571079412945</v>
      </c>
      <c r="CK1762">
        <f t="shared" si="418"/>
        <v>-9.7617598250793164E-2</v>
      </c>
      <c r="CL1762">
        <f t="shared" si="418"/>
        <v>-0.2513290785070888</v>
      </c>
      <c r="CM1762">
        <f t="shared" si="417"/>
        <v>-0.23069011945429144</v>
      </c>
      <c r="CN1762">
        <f t="shared" si="417"/>
        <v>-0.28694158180777513</v>
      </c>
      <c r="CO1762">
        <f t="shared" si="417"/>
        <v>-0.13662117757178671</v>
      </c>
      <c r="CP1762">
        <f t="shared" si="417"/>
        <v>-0.22529952388354521</v>
      </c>
      <c r="CQ1762">
        <f t="shared" si="416"/>
        <v>-0.21419160226713194</v>
      </c>
      <c r="CR1762">
        <f t="shared" si="416"/>
        <v>-0.26837784803098957</v>
      </c>
      <c r="CS1762">
        <f t="shared" si="416"/>
        <v>-0.12792901248503974</v>
      </c>
      <c r="CT1762">
        <f t="shared" si="429"/>
        <v>-0.15262944947551418</v>
      </c>
      <c r="CU1762">
        <f t="shared" si="429"/>
        <v>-9.1644382318053288E-2</v>
      </c>
      <c r="CV1762">
        <f t="shared" si="429"/>
        <v>-0.57785152491952818</v>
      </c>
      <c r="CX1762">
        <f t="shared" si="425"/>
        <v>-4.2949353720354806E-2</v>
      </c>
      <c r="CY1762">
        <f t="shared" si="426"/>
        <v>-8.7165041068300878E-2</v>
      </c>
      <c r="CZ1762">
        <f t="shared" si="427"/>
        <v>1.9550270076513182E-3</v>
      </c>
    </row>
    <row r="1763" spans="1:104" x14ac:dyDescent="0.25">
      <c r="A1763">
        <v>1763</v>
      </c>
      <c r="B1763">
        <v>11475</v>
      </c>
      <c r="C1763">
        <v>6</v>
      </c>
      <c r="D1763">
        <v>6</v>
      </c>
      <c r="E1763">
        <v>1961</v>
      </c>
      <c r="F1763">
        <v>1961</v>
      </c>
      <c r="G1763">
        <v>568</v>
      </c>
      <c r="H1763">
        <v>640</v>
      </c>
      <c r="I1763">
        <v>1208</v>
      </c>
      <c r="J1763">
        <v>1576</v>
      </c>
      <c r="K1763">
        <v>0</v>
      </c>
      <c r="L1763">
        <v>1576</v>
      </c>
      <c r="M1763">
        <v>1</v>
      </c>
      <c r="N1763">
        <v>0</v>
      </c>
      <c r="O1763">
        <v>4</v>
      </c>
      <c r="P1763">
        <v>7</v>
      </c>
      <c r="Q1763">
        <v>1</v>
      </c>
      <c r="R1763">
        <v>2</v>
      </c>
      <c r="S1763">
        <v>368</v>
      </c>
      <c r="T1763">
        <v>85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1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3</v>
      </c>
      <c r="AX1763">
        <v>174500</v>
      </c>
      <c r="BB1763">
        <f t="shared" si="423"/>
        <v>0.13598495691638879</v>
      </c>
      <c r="BC1763">
        <f t="shared" si="423"/>
        <v>-7.2527470093259272E-2</v>
      </c>
      <c r="BD1763">
        <f t="shared" si="423"/>
        <v>0.38830869753125574</v>
      </c>
      <c r="BE1763">
        <f t="shared" si="422"/>
        <v>-0.36432440863692128</v>
      </c>
      <c r="BF1763">
        <f t="shared" si="422"/>
        <v>-1.1588803837503721</v>
      </c>
      <c r="BG1763">
        <f t="shared" si="422"/>
        <v>0.28292781415517715</v>
      </c>
      <c r="BH1763">
        <f t="shared" si="422"/>
        <v>0.16782688952798744</v>
      </c>
      <c r="BI1763">
        <f t="shared" si="422"/>
        <v>0.36093989373987462</v>
      </c>
      <c r="BJ1763">
        <f t="shared" si="422"/>
        <v>1.1156343535456976</v>
      </c>
      <c r="BK1763">
        <f t="shared" si="414"/>
        <v>-0.78942087648064874</v>
      </c>
      <c r="BL1763">
        <f t="shared" si="414"/>
        <v>0.14975102780455313</v>
      </c>
      <c r="BM1763">
        <f t="shared" si="414"/>
        <v>-1.0396594366417218</v>
      </c>
      <c r="BN1763">
        <f t="shared" si="414"/>
        <v>-0.76924933262188744</v>
      </c>
      <c r="BO1763">
        <f t="shared" si="414"/>
        <v>1.407428343154661</v>
      </c>
      <c r="BP1763">
        <f t="shared" si="414"/>
        <v>0.33150421349700426</v>
      </c>
      <c r="BQ1763">
        <f t="shared" si="414"/>
        <v>0.60872532306641436</v>
      </c>
      <c r="BR1763">
        <f t="shared" si="428"/>
        <v>0.30404081389622228</v>
      </c>
      <c r="BS1763">
        <f t="shared" si="428"/>
        <v>-0.50883562325989684</v>
      </c>
      <c r="BT1763">
        <f t="shared" si="428"/>
        <v>-6.9076588660015412E-2</v>
      </c>
      <c r="BU1763">
        <f t="shared" si="428"/>
        <v>-0.71890322722064026</v>
      </c>
      <c r="BV1763">
        <f t="shared" si="428"/>
        <v>-0.35717256959863808</v>
      </c>
      <c r="BW1763">
        <f t="shared" si="428"/>
        <v>-0.10325810958507768</v>
      </c>
      <c r="BX1763">
        <f t="shared" si="428"/>
        <v>-4.71798068532421E-2</v>
      </c>
      <c r="BY1763">
        <f t="shared" si="428"/>
        <v>-0.1059703395244459</v>
      </c>
      <c r="BZ1763">
        <f t="shared" si="428"/>
        <v>-0.19657009570666342</v>
      </c>
      <c r="CA1763">
        <f t="shared" si="428"/>
        <v>-0.13449718289666615</v>
      </c>
      <c r="CB1763">
        <f t="shared" si="430"/>
        <v>-0.31011394532950831</v>
      </c>
      <c r="CC1763">
        <f t="shared" si="430"/>
        <v>-0.17748553263522798</v>
      </c>
      <c r="CD1763">
        <f t="shared" si="430"/>
        <v>-0.25505410597689637</v>
      </c>
      <c r="CE1763">
        <f t="shared" si="430"/>
        <v>-0.25381703953656021</v>
      </c>
      <c r="CF1763">
        <f t="shared" si="430"/>
        <v>-0.15071378989543877</v>
      </c>
      <c r="CG1763">
        <f t="shared" si="430"/>
        <v>-0.10861780008030536</v>
      </c>
      <c r="CH1763">
        <f t="shared" si="419"/>
        <v>-0.18882099759926541</v>
      </c>
      <c r="CI1763">
        <f t="shared" si="419"/>
        <v>2.2399281157176252</v>
      </c>
      <c r="CJ1763">
        <f t="shared" si="419"/>
        <v>-0.16369571079412945</v>
      </c>
      <c r="CK1763">
        <f t="shared" si="418"/>
        <v>-9.7617598250793164E-2</v>
      </c>
      <c r="CL1763">
        <f t="shared" si="418"/>
        <v>-0.2513290785070888</v>
      </c>
      <c r="CM1763">
        <f t="shared" si="417"/>
        <v>-0.23069011945429144</v>
      </c>
      <c r="CN1763">
        <f t="shared" si="417"/>
        <v>-0.28694158180777513</v>
      </c>
      <c r="CO1763">
        <f t="shared" si="417"/>
        <v>-0.13662117757178671</v>
      </c>
      <c r="CP1763">
        <f t="shared" si="417"/>
        <v>-0.22529952388354521</v>
      </c>
      <c r="CQ1763">
        <f t="shared" si="416"/>
        <v>-0.21419160226713194</v>
      </c>
      <c r="CR1763">
        <f t="shared" si="416"/>
        <v>-0.26837784803098957</v>
      </c>
      <c r="CS1763">
        <f t="shared" si="416"/>
        <v>-0.12792901248503974</v>
      </c>
      <c r="CT1763">
        <f t="shared" si="429"/>
        <v>-0.15262944947551418</v>
      </c>
      <c r="CU1763">
        <f t="shared" si="429"/>
        <v>-9.1644382318053288E-2</v>
      </c>
      <c r="CV1763">
        <f t="shared" si="429"/>
        <v>-0.57785152491952818</v>
      </c>
      <c r="CX1763">
        <f t="shared" si="425"/>
        <v>-8.1798223612105689E-2</v>
      </c>
      <c r="CY1763">
        <f t="shared" si="426"/>
        <v>-5.1324723222947524E-2</v>
      </c>
      <c r="CZ1763">
        <f t="shared" si="427"/>
        <v>9.2863422596802284E-4</v>
      </c>
    </row>
    <row r="1764" spans="1:104" x14ac:dyDescent="0.25">
      <c r="A1764">
        <v>1764</v>
      </c>
      <c r="B1764">
        <v>9768</v>
      </c>
      <c r="C1764">
        <v>5</v>
      </c>
      <c r="D1764">
        <v>5</v>
      </c>
      <c r="E1764">
        <v>1955</v>
      </c>
      <c r="F1764">
        <v>1955</v>
      </c>
      <c r="G1764">
        <v>100</v>
      </c>
      <c r="H1764">
        <v>613</v>
      </c>
      <c r="I1764">
        <v>960</v>
      </c>
      <c r="J1764">
        <v>960</v>
      </c>
      <c r="K1764">
        <v>0</v>
      </c>
      <c r="L1764">
        <v>960</v>
      </c>
      <c r="M1764">
        <v>1</v>
      </c>
      <c r="N1764">
        <v>0</v>
      </c>
      <c r="O1764">
        <v>2</v>
      </c>
      <c r="P1764">
        <v>5</v>
      </c>
      <c r="Q1764">
        <v>0</v>
      </c>
      <c r="R1764">
        <v>1</v>
      </c>
      <c r="S1764">
        <v>330</v>
      </c>
      <c r="T1764">
        <v>0</v>
      </c>
      <c r="U1764">
        <v>7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1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3</v>
      </c>
      <c r="AX1764">
        <v>122000</v>
      </c>
      <c r="BB1764">
        <f t="shared" si="423"/>
        <v>-5.33690332699783E-2</v>
      </c>
      <c r="BC1764">
        <f t="shared" si="423"/>
        <v>-0.79780217102585449</v>
      </c>
      <c r="BD1764">
        <f t="shared" si="423"/>
        <v>-0.51240735344330679</v>
      </c>
      <c r="BE1764">
        <f t="shared" si="422"/>
        <v>-0.56477800348529661</v>
      </c>
      <c r="BF1764">
        <f t="shared" si="422"/>
        <v>-1.4495424400556209</v>
      </c>
      <c r="BG1764">
        <f t="shared" si="422"/>
        <v>-0.7850257046142135</v>
      </c>
      <c r="BH1764">
        <f t="shared" si="422"/>
        <v>0.10693515587517791</v>
      </c>
      <c r="BI1764">
        <f t="shared" si="422"/>
        <v>-0.23327653965927689</v>
      </c>
      <c r="BJ1764">
        <f t="shared" si="422"/>
        <v>-0.53084362653106121</v>
      </c>
      <c r="BK1764">
        <f t="shared" si="414"/>
        <v>-0.78942087648064874</v>
      </c>
      <c r="BL1764">
        <f t="shared" si="414"/>
        <v>-1.1065871829902005</v>
      </c>
      <c r="BM1764">
        <f t="shared" si="414"/>
        <v>-1.0396594366417218</v>
      </c>
      <c r="BN1764">
        <f t="shared" si="414"/>
        <v>-0.76924933262188744</v>
      </c>
      <c r="BO1764">
        <f t="shared" si="414"/>
        <v>-1.0605414743596004</v>
      </c>
      <c r="BP1764">
        <f t="shared" si="414"/>
        <v>-0.92737254661820245</v>
      </c>
      <c r="BQ1764">
        <f t="shared" si="414"/>
        <v>-0.94767465068294066</v>
      </c>
      <c r="BR1764">
        <f t="shared" si="428"/>
        <v>-1.0406114342934585</v>
      </c>
      <c r="BS1764">
        <f t="shared" si="428"/>
        <v>-0.6897653015311791</v>
      </c>
      <c r="BT1764">
        <f t="shared" si="428"/>
        <v>-0.74996294769766236</v>
      </c>
      <c r="BU1764">
        <f t="shared" si="428"/>
        <v>0.36130339639365894</v>
      </c>
      <c r="BV1764">
        <f t="shared" si="428"/>
        <v>-0.35717256959863808</v>
      </c>
      <c r="BW1764">
        <f t="shared" si="428"/>
        <v>-0.10325810958507768</v>
      </c>
      <c r="BX1764">
        <f t="shared" si="428"/>
        <v>-4.71798068532421E-2</v>
      </c>
      <c r="BY1764">
        <f t="shared" si="428"/>
        <v>-0.1059703395244459</v>
      </c>
      <c r="BZ1764">
        <f t="shared" si="428"/>
        <v>-0.19657009570666342</v>
      </c>
      <c r="CA1764">
        <f t="shared" si="428"/>
        <v>-0.13449718289666615</v>
      </c>
      <c r="CB1764">
        <f t="shared" si="430"/>
        <v>-0.31011394532950831</v>
      </c>
      <c r="CC1764">
        <f t="shared" si="430"/>
        <v>-0.17748553263522798</v>
      </c>
      <c r="CD1764">
        <f t="shared" si="430"/>
        <v>-0.25505410597689637</v>
      </c>
      <c r="CE1764">
        <f t="shared" si="430"/>
        <v>-0.25381703953656021</v>
      </c>
      <c r="CF1764">
        <f t="shared" si="430"/>
        <v>-0.15071378989543877</v>
      </c>
      <c r="CG1764">
        <f t="shared" si="430"/>
        <v>-0.10861780008030536</v>
      </c>
      <c r="CH1764">
        <f t="shared" si="419"/>
        <v>-0.18882099759926541</v>
      </c>
      <c r="CI1764">
        <f t="shared" si="419"/>
        <v>2.2399281157176252</v>
      </c>
      <c r="CJ1764">
        <f t="shared" si="419"/>
        <v>-0.16369571079412945</v>
      </c>
      <c r="CK1764">
        <f t="shared" si="418"/>
        <v>-9.7617598250793164E-2</v>
      </c>
      <c r="CL1764">
        <f t="shared" si="418"/>
        <v>-0.2513290785070888</v>
      </c>
      <c r="CM1764">
        <f t="shared" si="417"/>
        <v>-0.23069011945429144</v>
      </c>
      <c r="CN1764">
        <f t="shared" si="417"/>
        <v>-0.28694158180777513</v>
      </c>
      <c r="CO1764">
        <f t="shared" si="417"/>
        <v>-0.13662117757178671</v>
      </c>
      <c r="CP1764">
        <f t="shared" si="417"/>
        <v>-0.22529952388354521</v>
      </c>
      <c r="CQ1764">
        <f t="shared" si="416"/>
        <v>-0.21419160226713194</v>
      </c>
      <c r="CR1764">
        <f t="shared" si="416"/>
        <v>-0.26837784803098957</v>
      </c>
      <c r="CS1764">
        <f t="shared" si="416"/>
        <v>-0.12792901248503974</v>
      </c>
      <c r="CT1764">
        <f t="shared" si="429"/>
        <v>-0.15262944947551418</v>
      </c>
      <c r="CU1764">
        <f t="shared" si="429"/>
        <v>-9.1644382318053288E-2</v>
      </c>
      <c r="CV1764">
        <f t="shared" si="429"/>
        <v>-0.57785152491952818</v>
      </c>
      <c r="CX1764">
        <f t="shared" si="425"/>
        <v>-0.76165344671774604</v>
      </c>
      <c r="CY1764">
        <f t="shared" si="426"/>
        <v>-1.0259320118136628</v>
      </c>
      <c r="CZ1764">
        <f t="shared" si="427"/>
        <v>6.9843159969156701E-2</v>
      </c>
    </row>
    <row r="1765" spans="1:104" x14ac:dyDescent="0.25">
      <c r="A1765">
        <v>1765</v>
      </c>
      <c r="B1765">
        <v>9900</v>
      </c>
      <c r="C1765">
        <v>6</v>
      </c>
      <c r="D1765">
        <v>5</v>
      </c>
      <c r="E1765">
        <v>1967</v>
      </c>
      <c r="F1765">
        <v>1967</v>
      </c>
      <c r="G1765">
        <v>1173</v>
      </c>
      <c r="H1765">
        <v>507</v>
      </c>
      <c r="I1765">
        <v>1680</v>
      </c>
      <c r="J1765">
        <v>1691</v>
      </c>
      <c r="K1765">
        <v>0</v>
      </c>
      <c r="L1765">
        <v>1691</v>
      </c>
      <c r="M1765">
        <v>1</v>
      </c>
      <c r="N1765">
        <v>0</v>
      </c>
      <c r="O1765">
        <v>2</v>
      </c>
      <c r="P1765">
        <v>5</v>
      </c>
      <c r="Q1765">
        <v>0</v>
      </c>
      <c r="R1765">
        <v>2</v>
      </c>
      <c r="S1765">
        <v>550</v>
      </c>
      <c r="T1765">
        <v>0</v>
      </c>
      <c r="U1765">
        <v>67</v>
      </c>
      <c r="V1765">
        <v>26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1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3</v>
      </c>
      <c r="AX1765">
        <v>175000</v>
      </c>
      <c r="BB1765">
        <f t="shared" si="423"/>
        <v>-3.8726545452403338E-2</v>
      </c>
      <c r="BC1765">
        <f t="shared" si="423"/>
        <v>-7.2527470093259272E-2</v>
      </c>
      <c r="BD1765">
        <f t="shared" si="423"/>
        <v>-0.51240735344330679</v>
      </c>
      <c r="BE1765">
        <f t="shared" si="422"/>
        <v>-0.16387081378854593</v>
      </c>
      <c r="BF1765">
        <f t="shared" si="422"/>
        <v>-0.86821832744512306</v>
      </c>
      <c r="BG1765">
        <f t="shared" si="422"/>
        <v>1.6635087518805647</v>
      </c>
      <c r="BH1765">
        <f t="shared" si="422"/>
        <v>-0.13212127994696327</v>
      </c>
      <c r="BI1765">
        <f t="shared" si="422"/>
        <v>1.4918679444027758</v>
      </c>
      <c r="BJ1765">
        <f t="shared" si="422"/>
        <v>1.4230125478782094</v>
      </c>
      <c r="BK1765">
        <f t="shared" si="422"/>
        <v>-0.78942087648064874</v>
      </c>
      <c r="BL1765">
        <f t="shared" si="422"/>
        <v>0.38429468728733995</v>
      </c>
      <c r="BM1765">
        <f t="shared" si="422"/>
        <v>-1.0396594366417218</v>
      </c>
      <c r="BN1765">
        <f t="shared" si="422"/>
        <v>-0.76924933262188744</v>
      </c>
      <c r="BO1765">
        <f t="shared" si="422"/>
        <v>-1.0605414743596004</v>
      </c>
      <c r="BP1765">
        <f t="shared" si="422"/>
        <v>-0.92737254661820245</v>
      </c>
      <c r="BQ1765">
        <f t="shared" si="422"/>
        <v>-0.94767465068294066</v>
      </c>
      <c r="BR1765">
        <f t="shared" si="428"/>
        <v>0.30404081389622228</v>
      </c>
      <c r="BS1765">
        <f t="shared" si="428"/>
        <v>0.35772230951308681</v>
      </c>
      <c r="BT1765">
        <f t="shared" si="428"/>
        <v>-0.74996294769766236</v>
      </c>
      <c r="BU1765">
        <f t="shared" si="428"/>
        <v>0.31500882681018899</v>
      </c>
      <c r="BV1765">
        <f t="shared" si="428"/>
        <v>3.8647040897139324</v>
      </c>
      <c r="BW1765">
        <f t="shared" si="428"/>
        <v>-0.10325810958507768</v>
      </c>
      <c r="BX1765">
        <f t="shared" si="428"/>
        <v>-4.71798068532421E-2</v>
      </c>
      <c r="BY1765">
        <f t="shared" si="428"/>
        <v>-0.1059703395244459</v>
      </c>
      <c r="BZ1765">
        <f t="shared" si="428"/>
        <v>-0.19657009570666342</v>
      </c>
      <c r="CA1765">
        <f t="shared" si="428"/>
        <v>-0.13449718289666615</v>
      </c>
      <c r="CB1765">
        <f t="shared" si="430"/>
        <v>-0.31011394532950831</v>
      </c>
      <c r="CC1765">
        <f t="shared" si="430"/>
        <v>-0.17748553263522798</v>
      </c>
      <c r="CD1765">
        <f t="shared" si="430"/>
        <v>-0.25505410597689637</v>
      </c>
      <c r="CE1765">
        <f t="shared" si="430"/>
        <v>-0.25381703953656021</v>
      </c>
      <c r="CF1765">
        <f t="shared" si="430"/>
        <v>-0.15071378989543877</v>
      </c>
      <c r="CG1765">
        <f t="shared" si="430"/>
        <v>-0.10861780008030536</v>
      </c>
      <c r="CH1765">
        <f t="shared" si="419"/>
        <v>-0.18882099759926541</v>
      </c>
      <c r="CI1765">
        <f t="shared" si="419"/>
        <v>2.2399281157176252</v>
      </c>
      <c r="CJ1765">
        <f t="shared" si="419"/>
        <v>-0.16369571079412945</v>
      </c>
      <c r="CK1765">
        <f t="shared" si="418"/>
        <v>-9.7617598250793164E-2</v>
      </c>
      <c r="CL1765">
        <f t="shared" si="418"/>
        <v>-0.2513290785070888</v>
      </c>
      <c r="CM1765">
        <f t="shared" si="417"/>
        <v>-0.23069011945429144</v>
      </c>
      <c r="CN1765">
        <f t="shared" si="417"/>
        <v>-0.28694158180777513</v>
      </c>
      <c r="CO1765">
        <f t="shared" si="417"/>
        <v>-0.13662117757178671</v>
      </c>
      <c r="CP1765">
        <f t="shared" si="417"/>
        <v>-0.22529952388354521</v>
      </c>
      <c r="CQ1765">
        <f t="shared" si="416"/>
        <v>-0.21419160226713194</v>
      </c>
      <c r="CR1765">
        <f t="shared" si="416"/>
        <v>-0.26837784803098957</v>
      </c>
      <c r="CS1765">
        <f t="shared" si="416"/>
        <v>-0.12792901248503974</v>
      </c>
      <c r="CT1765">
        <f t="shared" si="429"/>
        <v>-0.15262944947551418</v>
      </c>
      <c r="CU1765">
        <f t="shared" si="429"/>
        <v>-9.1644382318053288E-2</v>
      </c>
      <c r="CV1765">
        <f t="shared" si="429"/>
        <v>-0.57785152491952818</v>
      </c>
      <c r="CX1765">
        <f t="shared" si="425"/>
        <v>-7.5323411963480538E-2</v>
      </c>
      <c r="CY1765">
        <f t="shared" si="426"/>
        <v>0.28459108397388833</v>
      </c>
      <c r="CZ1765">
        <f t="shared" si="427"/>
        <v>0.1295384443858503</v>
      </c>
    </row>
    <row r="1766" spans="1:104" x14ac:dyDescent="0.25">
      <c r="A1766">
        <v>1766</v>
      </c>
      <c r="B1766">
        <v>10573</v>
      </c>
      <c r="C1766">
        <v>6</v>
      </c>
      <c r="D1766">
        <v>6</v>
      </c>
      <c r="E1766">
        <v>1961</v>
      </c>
      <c r="F1766">
        <v>1961</v>
      </c>
      <c r="G1766">
        <v>1312</v>
      </c>
      <c r="H1766">
        <v>141</v>
      </c>
      <c r="I1766">
        <v>1453</v>
      </c>
      <c r="J1766">
        <v>1453</v>
      </c>
      <c r="K1766">
        <v>0</v>
      </c>
      <c r="L1766">
        <v>1453</v>
      </c>
      <c r="M1766">
        <v>2</v>
      </c>
      <c r="N1766">
        <v>0</v>
      </c>
      <c r="O1766">
        <v>3</v>
      </c>
      <c r="P1766">
        <v>6</v>
      </c>
      <c r="Q1766">
        <v>1</v>
      </c>
      <c r="R1766">
        <v>2</v>
      </c>
      <c r="S1766">
        <v>530</v>
      </c>
      <c r="T1766">
        <v>0</v>
      </c>
      <c r="U1766">
        <v>49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1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3</v>
      </c>
      <c r="AX1766">
        <v>187500</v>
      </c>
      <c r="BB1766">
        <f t="shared" si="423"/>
        <v>3.5927956829626566E-2</v>
      </c>
      <c r="BC1766">
        <f t="shared" si="423"/>
        <v>-7.2527470093259272E-2</v>
      </c>
      <c r="BD1766">
        <f t="shared" si="423"/>
        <v>0.38830869753125574</v>
      </c>
      <c r="BE1766">
        <f t="shared" si="422"/>
        <v>-0.36432440863692128</v>
      </c>
      <c r="BF1766">
        <f t="shared" si="422"/>
        <v>-1.1588803837503721</v>
      </c>
      <c r="BG1766">
        <f t="shared" si="422"/>
        <v>1.9807000747629264</v>
      </c>
      <c r="BH1766">
        <f t="shared" si="422"/>
        <v>-0.95754255835171487</v>
      </c>
      <c r="BI1766">
        <f t="shared" si="422"/>
        <v>0.94796822512210088</v>
      </c>
      <c r="BJ1766">
        <f t="shared" si="422"/>
        <v>0.78687332830309809</v>
      </c>
      <c r="BK1766">
        <f t="shared" si="422"/>
        <v>-0.78942087648064874</v>
      </c>
      <c r="BL1766">
        <f t="shared" si="422"/>
        <v>-0.10110871233790579</v>
      </c>
      <c r="BM1766">
        <f t="shared" si="422"/>
        <v>0.78965335510324319</v>
      </c>
      <c r="BN1766">
        <f t="shared" si="422"/>
        <v>-0.76924933262188744</v>
      </c>
      <c r="BO1766">
        <f t="shared" si="422"/>
        <v>0.17344343439753029</v>
      </c>
      <c r="BP1766">
        <f t="shared" si="422"/>
        <v>-0.29793416656059907</v>
      </c>
      <c r="BQ1766">
        <f t="shared" si="422"/>
        <v>0.60872532306641436</v>
      </c>
      <c r="BR1766">
        <f t="shared" si="428"/>
        <v>0.30404081389622228</v>
      </c>
      <c r="BS1766">
        <f t="shared" si="428"/>
        <v>0.26249616305451717</v>
      </c>
      <c r="BT1766">
        <f t="shared" si="428"/>
        <v>-0.74996294769766236</v>
      </c>
      <c r="BU1766">
        <f t="shared" si="428"/>
        <v>3.7241409309369179E-2</v>
      </c>
      <c r="BV1766">
        <f t="shared" si="428"/>
        <v>-0.35717256959863808</v>
      </c>
      <c r="BW1766">
        <f t="shared" si="428"/>
        <v>-0.10325810958507768</v>
      </c>
      <c r="BX1766">
        <f t="shared" si="428"/>
        <v>-4.71798068532421E-2</v>
      </c>
      <c r="BY1766">
        <f t="shared" si="428"/>
        <v>-0.1059703395244459</v>
      </c>
      <c r="BZ1766">
        <f t="shared" si="428"/>
        <v>-0.19657009570666342</v>
      </c>
      <c r="CA1766">
        <f t="shared" si="428"/>
        <v>-0.13449718289666615</v>
      </c>
      <c r="CB1766">
        <f t="shared" si="430"/>
        <v>-0.31011394532950831</v>
      </c>
      <c r="CC1766">
        <f t="shared" si="430"/>
        <v>-0.17748553263522798</v>
      </c>
      <c r="CD1766">
        <f t="shared" si="430"/>
        <v>-0.25505410597689637</v>
      </c>
      <c r="CE1766">
        <f t="shared" si="430"/>
        <v>-0.25381703953656021</v>
      </c>
      <c r="CF1766">
        <f t="shared" si="430"/>
        <v>-0.15071378989543877</v>
      </c>
      <c r="CG1766">
        <f t="shared" si="430"/>
        <v>-0.10861780008030536</v>
      </c>
      <c r="CH1766">
        <f t="shared" si="419"/>
        <v>-0.18882099759926541</v>
      </c>
      <c r="CI1766">
        <f t="shared" si="419"/>
        <v>2.2399281157176252</v>
      </c>
      <c r="CJ1766">
        <f t="shared" si="419"/>
        <v>-0.16369571079412945</v>
      </c>
      <c r="CK1766">
        <f t="shared" si="418"/>
        <v>-9.7617598250793164E-2</v>
      </c>
      <c r="CL1766">
        <f t="shared" si="418"/>
        <v>-0.2513290785070888</v>
      </c>
      <c r="CM1766">
        <f t="shared" si="417"/>
        <v>-0.23069011945429144</v>
      </c>
      <c r="CN1766">
        <f t="shared" si="417"/>
        <v>-0.28694158180777513</v>
      </c>
      <c r="CO1766">
        <f t="shared" si="417"/>
        <v>-0.13662117757178671</v>
      </c>
      <c r="CP1766">
        <f t="shared" ref="CP1766:CV1825" si="431">(AP1766-AP$2)/AP$3</f>
        <v>-0.22529952388354521</v>
      </c>
      <c r="CQ1766">
        <f t="shared" si="431"/>
        <v>-0.21419160226713194</v>
      </c>
      <c r="CR1766">
        <f t="shared" si="431"/>
        <v>-0.26837784803098957</v>
      </c>
      <c r="CS1766">
        <f t="shared" si="431"/>
        <v>-0.12792901248503974</v>
      </c>
      <c r="CT1766">
        <f t="shared" si="429"/>
        <v>-0.15262944947551418</v>
      </c>
      <c r="CU1766">
        <f t="shared" si="429"/>
        <v>-9.1644382318053288E-2</v>
      </c>
      <c r="CV1766">
        <f t="shared" si="429"/>
        <v>-0.57785152491952818</v>
      </c>
      <c r="CX1766">
        <f t="shared" si="425"/>
        <v>8.6546879252148115E-2</v>
      </c>
      <c r="CY1766">
        <f t="shared" si="426"/>
        <v>0.16806611765174367</v>
      </c>
      <c r="CZ1766">
        <f t="shared" si="427"/>
        <v>6.6453862292500951E-3</v>
      </c>
    </row>
    <row r="1767" spans="1:104" x14ac:dyDescent="0.25">
      <c r="A1767">
        <v>1767</v>
      </c>
      <c r="B1767">
        <v>14695</v>
      </c>
      <c r="C1767">
        <v>6</v>
      </c>
      <c r="D1767">
        <v>8</v>
      </c>
      <c r="E1767">
        <v>1966</v>
      </c>
      <c r="F1767">
        <v>2008</v>
      </c>
      <c r="G1767">
        <v>1387</v>
      </c>
      <c r="H1767">
        <v>175</v>
      </c>
      <c r="I1767">
        <v>1562</v>
      </c>
      <c r="J1767">
        <v>1567</v>
      </c>
      <c r="K1767">
        <v>0</v>
      </c>
      <c r="L1767">
        <v>1567</v>
      </c>
      <c r="M1767">
        <v>2</v>
      </c>
      <c r="N1767">
        <v>0</v>
      </c>
      <c r="O1767">
        <v>2</v>
      </c>
      <c r="P1767">
        <v>5</v>
      </c>
      <c r="Q1767">
        <v>2</v>
      </c>
      <c r="R1767">
        <v>2</v>
      </c>
      <c r="S1767">
        <v>542</v>
      </c>
      <c r="T1767">
        <v>0</v>
      </c>
      <c r="U1767">
        <v>11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1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3</v>
      </c>
      <c r="AX1767">
        <v>256000</v>
      </c>
      <c r="BB1767">
        <f t="shared" si="423"/>
        <v>0.49317291731480828</v>
      </c>
      <c r="BC1767">
        <f t="shared" si="423"/>
        <v>-7.2527470093259272E-2</v>
      </c>
      <c r="BD1767">
        <f t="shared" si="423"/>
        <v>2.1897407994803806</v>
      </c>
      <c r="BE1767">
        <f t="shared" si="422"/>
        <v>-0.19727974626327516</v>
      </c>
      <c r="BF1767">
        <f t="shared" si="422"/>
        <v>1.1179723906407448</v>
      </c>
      <c r="BG1767">
        <f t="shared" si="422"/>
        <v>2.1518464720016106</v>
      </c>
      <c r="BH1767">
        <f t="shared" si="422"/>
        <v>-0.88086407893706586</v>
      </c>
      <c r="BI1767">
        <f t="shared" si="422"/>
        <v>1.2091359317370505</v>
      </c>
      <c r="BJ1767">
        <f t="shared" si="422"/>
        <v>1.0915786687718489</v>
      </c>
      <c r="BK1767">
        <f t="shared" si="422"/>
        <v>-0.78942087648064874</v>
      </c>
      <c r="BL1767">
        <f t="shared" si="422"/>
        <v>0.13139543706242199</v>
      </c>
      <c r="BM1767">
        <f t="shared" si="422"/>
        <v>0.78965335510324319</v>
      </c>
      <c r="BN1767">
        <f t="shared" si="422"/>
        <v>-0.76924933262188744</v>
      </c>
      <c r="BO1767">
        <f t="shared" si="422"/>
        <v>-1.0605414743596004</v>
      </c>
      <c r="BP1767">
        <f t="shared" si="422"/>
        <v>-0.92737254661820245</v>
      </c>
      <c r="BQ1767">
        <f t="shared" si="422"/>
        <v>2.165125296815769</v>
      </c>
      <c r="BR1767">
        <f t="shared" si="428"/>
        <v>0.30404081389622228</v>
      </c>
      <c r="BS1767">
        <f t="shared" si="428"/>
        <v>0.31963185092965896</v>
      </c>
      <c r="BT1767">
        <f t="shared" si="428"/>
        <v>-0.74996294769766236</v>
      </c>
      <c r="BU1767">
        <f t="shared" si="428"/>
        <v>0.97856432417325845</v>
      </c>
      <c r="BV1767">
        <f t="shared" si="428"/>
        <v>-0.35717256959863808</v>
      </c>
      <c r="BW1767">
        <f t="shared" si="428"/>
        <v>-0.10325810958507768</v>
      </c>
      <c r="BX1767">
        <f t="shared" si="428"/>
        <v>-4.71798068532421E-2</v>
      </c>
      <c r="BY1767">
        <f t="shared" si="428"/>
        <v>-0.1059703395244459</v>
      </c>
      <c r="BZ1767">
        <f t="shared" si="428"/>
        <v>-0.19657009570666342</v>
      </c>
      <c r="CA1767">
        <f t="shared" si="428"/>
        <v>-0.13449718289666615</v>
      </c>
      <c r="CB1767">
        <f t="shared" si="430"/>
        <v>-0.31011394532950831</v>
      </c>
      <c r="CC1767">
        <f t="shared" si="430"/>
        <v>-0.17748553263522798</v>
      </c>
      <c r="CD1767">
        <f t="shared" si="430"/>
        <v>-0.25505410597689637</v>
      </c>
      <c r="CE1767">
        <f t="shared" si="430"/>
        <v>-0.25381703953656021</v>
      </c>
      <c r="CF1767">
        <f t="shared" si="430"/>
        <v>-0.15071378989543877</v>
      </c>
      <c r="CG1767">
        <f t="shared" si="430"/>
        <v>-0.10861780008030536</v>
      </c>
      <c r="CH1767">
        <f t="shared" si="419"/>
        <v>-0.18882099759926541</v>
      </c>
      <c r="CI1767">
        <f t="shared" si="419"/>
        <v>2.2399281157176252</v>
      </c>
      <c r="CJ1767">
        <f t="shared" si="419"/>
        <v>-0.16369571079412945</v>
      </c>
      <c r="CK1767">
        <f t="shared" si="418"/>
        <v>-9.7617598250793164E-2</v>
      </c>
      <c r="CL1767">
        <f t="shared" si="418"/>
        <v>-0.2513290785070888</v>
      </c>
      <c r="CM1767">
        <f t="shared" si="418"/>
        <v>-0.23069011945429144</v>
      </c>
      <c r="CN1767">
        <f t="shared" si="418"/>
        <v>-0.28694158180777513</v>
      </c>
      <c r="CO1767">
        <f t="shared" si="418"/>
        <v>-0.13662117757178671</v>
      </c>
      <c r="CP1767">
        <f t="shared" si="431"/>
        <v>-0.22529952388354521</v>
      </c>
      <c r="CQ1767">
        <f t="shared" si="431"/>
        <v>-0.21419160226713194</v>
      </c>
      <c r="CR1767">
        <f t="shared" si="431"/>
        <v>-0.26837784803098957</v>
      </c>
      <c r="CS1767">
        <f t="shared" si="431"/>
        <v>-0.12792901248503974</v>
      </c>
      <c r="CT1767">
        <f t="shared" si="429"/>
        <v>-0.15262944947551418</v>
      </c>
      <c r="CU1767">
        <f t="shared" si="429"/>
        <v>-9.1644382318053288E-2</v>
      </c>
      <c r="CV1767">
        <f t="shared" si="429"/>
        <v>-0.57785152491952818</v>
      </c>
      <c r="CX1767">
        <f t="shared" si="425"/>
        <v>0.9735960751137932</v>
      </c>
      <c r="CY1767">
        <f t="shared" si="426"/>
        <v>0.63981558053679322</v>
      </c>
      <c r="CZ1767">
        <f t="shared" si="427"/>
        <v>0.11140941856006671</v>
      </c>
    </row>
    <row r="1768" spans="1:104" x14ac:dyDescent="0.25">
      <c r="A1768">
        <v>1768</v>
      </c>
      <c r="B1768">
        <v>8760</v>
      </c>
      <c r="C1768">
        <v>5</v>
      </c>
      <c r="D1768">
        <v>7</v>
      </c>
      <c r="E1768">
        <v>1956</v>
      </c>
      <c r="F1768">
        <v>1956</v>
      </c>
      <c r="G1768">
        <v>856</v>
      </c>
      <c r="H1768">
        <v>313</v>
      </c>
      <c r="I1768">
        <v>1169</v>
      </c>
      <c r="J1768">
        <v>1144</v>
      </c>
      <c r="K1768">
        <v>0</v>
      </c>
      <c r="L1768">
        <v>1144</v>
      </c>
      <c r="M1768">
        <v>1</v>
      </c>
      <c r="N1768">
        <v>0</v>
      </c>
      <c r="O1768">
        <v>3</v>
      </c>
      <c r="P1768">
        <v>6</v>
      </c>
      <c r="Q1768">
        <v>0</v>
      </c>
      <c r="R1768">
        <v>1</v>
      </c>
      <c r="S1768">
        <v>286</v>
      </c>
      <c r="T1768">
        <v>257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1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3</v>
      </c>
      <c r="AX1768">
        <v>150000</v>
      </c>
      <c r="BB1768">
        <f t="shared" si="423"/>
        <v>-0.16518439478600527</v>
      </c>
      <c r="BC1768">
        <f t="shared" si="423"/>
        <v>-0.79780217102585449</v>
      </c>
      <c r="BD1768">
        <f t="shared" si="423"/>
        <v>1.2890247485058182</v>
      </c>
      <c r="BE1768">
        <f t="shared" si="422"/>
        <v>-0.53136907101056741</v>
      </c>
      <c r="BF1768">
        <f t="shared" si="422"/>
        <v>-1.4010987640047461</v>
      </c>
      <c r="BG1768">
        <f t="shared" si="422"/>
        <v>0.94012997955172528</v>
      </c>
      <c r="BH1768">
        <f t="shared" si="422"/>
        <v>-0.56963966248937259</v>
      </c>
      <c r="BI1768">
        <f t="shared" si="422"/>
        <v>0.26749456751984674</v>
      </c>
      <c r="BJ1768">
        <f t="shared" si="422"/>
        <v>-3.9038515599042346E-2</v>
      </c>
      <c r="BK1768">
        <f t="shared" ref="BK1768:BW1794" si="432">(K1768-K$2)/K$3</f>
        <v>-0.78942087648064874</v>
      </c>
      <c r="BL1768">
        <f t="shared" si="432"/>
        <v>-0.73131732781774161</v>
      </c>
      <c r="BM1768">
        <f t="shared" si="432"/>
        <v>-1.0396594366417218</v>
      </c>
      <c r="BN1768">
        <f t="shared" si="432"/>
        <v>-0.76924933262188744</v>
      </c>
      <c r="BO1768">
        <f t="shared" si="432"/>
        <v>0.17344343439753029</v>
      </c>
      <c r="BP1768">
        <f t="shared" si="432"/>
        <v>-0.29793416656059907</v>
      </c>
      <c r="BQ1768">
        <f t="shared" si="432"/>
        <v>-0.94767465068294066</v>
      </c>
      <c r="BR1768">
        <f t="shared" si="428"/>
        <v>-1.0406114342934585</v>
      </c>
      <c r="BS1768">
        <f t="shared" si="428"/>
        <v>-0.8992628237400323</v>
      </c>
      <c r="BT1768">
        <f t="shared" si="428"/>
        <v>1.3087169849220466</v>
      </c>
      <c r="BU1768">
        <f t="shared" si="428"/>
        <v>-0.71890322722064026</v>
      </c>
      <c r="BV1768">
        <f t="shared" si="428"/>
        <v>-0.35717256959863808</v>
      </c>
      <c r="BW1768">
        <f t="shared" si="428"/>
        <v>-0.10325810958507768</v>
      </c>
      <c r="BX1768">
        <f t="shared" si="428"/>
        <v>-4.71798068532421E-2</v>
      </c>
      <c r="BY1768">
        <f t="shared" si="428"/>
        <v>-0.1059703395244459</v>
      </c>
      <c r="BZ1768">
        <f t="shared" si="428"/>
        <v>-0.19657009570666342</v>
      </c>
      <c r="CA1768">
        <f t="shared" si="428"/>
        <v>-0.13449718289666615</v>
      </c>
      <c r="CB1768">
        <f t="shared" si="430"/>
        <v>-0.31011394532950831</v>
      </c>
      <c r="CC1768">
        <f t="shared" si="430"/>
        <v>-0.17748553263522798</v>
      </c>
      <c r="CD1768">
        <f t="shared" si="430"/>
        <v>-0.25505410597689637</v>
      </c>
      <c r="CE1768">
        <f t="shared" si="430"/>
        <v>-0.25381703953656021</v>
      </c>
      <c r="CF1768">
        <f t="shared" si="430"/>
        <v>-0.15071378989543877</v>
      </c>
      <c r="CG1768">
        <f t="shared" si="430"/>
        <v>-0.10861780008030536</v>
      </c>
      <c r="CH1768">
        <f t="shared" si="419"/>
        <v>-0.18882099759926541</v>
      </c>
      <c r="CI1768">
        <f t="shared" si="419"/>
        <v>2.2399281157176252</v>
      </c>
      <c r="CJ1768">
        <f t="shared" si="419"/>
        <v>-0.16369571079412945</v>
      </c>
      <c r="CK1768">
        <f t="shared" si="418"/>
        <v>-9.7617598250793164E-2</v>
      </c>
      <c r="CL1768">
        <f t="shared" si="418"/>
        <v>-0.2513290785070888</v>
      </c>
      <c r="CM1768">
        <f t="shared" si="418"/>
        <v>-0.23069011945429144</v>
      </c>
      <c r="CN1768">
        <f t="shared" si="418"/>
        <v>-0.28694158180777513</v>
      </c>
      <c r="CO1768">
        <f t="shared" si="418"/>
        <v>-0.13662117757178671</v>
      </c>
      <c r="CP1768">
        <f t="shared" si="431"/>
        <v>-0.22529952388354521</v>
      </c>
      <c r="CQ1768">
        <f t="shared" si="431"/>
        <v>-0.21419160226713194</v>
      </c>
      <c r="CR1768">
        <f t="shared" si="431"/>
        <v>-0.26837784803098957</v>
      </c>
      <c r="CS1768">
        <f t="shared" si="431"/>
        <v>-0.12792901248503974</v>
      </c>
      <c r="CT1768">
        <f t="shared" si="429"/>
        <v>-0.15262944947551418</v>
      </c>
      <c r="CU1768">
        <f t="shared" si="429"/>
        <v>-9.1644382318053288E-2</v>
      </c>
      <c r="CV1768">
        <f t="shared" si="429"/>
        <v>-0.57785152491952818</v>
      </c>
      <c r="CX1768">
        <f t="shared" si="425"/>
        <v>-0.39906399439473783</v>
      </c>
      <c r="CY1768">
        <f t="shared" si="426"/>
        <v>-0.57705823621251118</v>
      </c>
      <c r="CZ1768">
        <f t="shared" si="427"/>
        <v>3.1681950120283971E-2</v>
      </c>
    </row>
    <row r="1769" spans="1:104" x14ac:dyDescent="0.25">
      <c r="A1769">
        <v>1769</v>
      </c>
      <c r="B1769">
        <v>12285</v>
      </c>
      <c r="C1769">
        <v>7</v>
      </c>
      <c r="D1769">
        <v>6</v>
      </c>
      <c r="E1769">
        <v>1960</v>
      </c>
      <c r="F1769">
        <v>1960</v>
      </c>
      <c r="G1769">
        <v>544</v>
      </c>
      <c r="H1769">
        <v>785</v>
      </c>
      <c r="I1769">
        <v>1329</v>
      </c>
      <c r="J1769">
        <v>1329</v>
      </c>
      <c r="K1769">
        <v>0</v>
      </c>
      <c r="L1769">
        <v>1329</v>
      </c>
      <c r="M1769">
        <v>1</v>
      </c>
      <c r="N1769">
        <v>1</v>
      </c>
      <c r="O1769">
        <v>3</v>
      </c>
      <c r="P1769">
        <v>5</v>
      </c>
      <c r="Q1769">
        <v>2</v>
      </c>
      <c r="R1769">
        <v>2</v>
      </c>
      <c r="S1769">
        <v>441</v>
      </c>
      <c r="T1769">
        <v>0</v>
      </c>
      <c r="U1769">
        <v>0</v>
      </c>
      <c r="V1769">
        <v>203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1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3</v>
      </c>
      <c r="AX1769">
        <v>176000</v>
      </c>
      <c r="BB1769">
        <f t="shared" si="423"/>
        <v>0.22583658670605333</v>
      </c>
      <c r="BC1769">
        <f t="shared" si="423"/>
        <v>0.65274723083933595</v>
      </c>
      <c r="BD1769">
        <f t="shared" si="423"/>
        <v>0.38830869753125574</v>
      </c>
      <c r="BE1769">
        <f t="shared" si="423"/>
        <v>-0.39773334111165048</v>
      </c>
      <c r="BF1769">
        <f t="shared" si="423"/>
        <v>-1.2073240598012467</v>
      </c>
      <c r="BG1769">
        <f t="shared" si="423"/>
        <v>0.22816096703879815</v>
      </c>
      <c r="BH1769">
        <f t="shared" si="423"/>
        <v>0.49483805173752021</v>
      </c>
      <c r="BI1769">
        <f t="shared" si="423"/>
        <v>0.65086000842252512</v>
      </c>
      <c r="BJ1769">
        <f t="shared" si="423"/>
        <v>0.45543944919673751</v>
      </c>
      <c r="BK1769">
        <f t="shared" si="432"/>
        <v>-0.78942087648064874</v>
      </c>
      <c r="BL1769">
        <f t="shared" si="432"/>
        <v>-0.35400796256282374</v>
      </c>
      <c r="BM1769">
        <f t="shared" si="432"/>
        <v>-1.0396594366417218</v>
      </c>
      <c r="BN1769">
        <f t="shared" si="432"/>
        <v>1.2088203798343946</v>
      </c>
      <c r="BO1769">
        <f t="shared" si="432"/>
        <v>0.17344343439753029</v>
      </c>
      <c r="BP1769">
        <f t="shared" si="432"/>
        <v>-0.92737254661820245</v>
      </c>
      <c r="BQ1769">
        <f t="shared" si="432"/>
        <v>2.165125296815769</v>
      </c>
      <c r="BR1769">
        <f t="shared" si="428"/>
        <v>0.30404081389622228</v>
      </c>
      <c r="BS1769">
        <f t="shared" si="428"/>
        <v>-0.16126018868611769</v>
      </c>
      <c r="BT1769">
        <f t="shared" si="428"/>
        <v>-0.74996294769766236</v>
      </c>
      <c r="BU1769">
        <f t="shared" si="428"/>
        <v>-0.71890322722064026</v>
      </c>
      <c r="BV1769">
        <f t="shared" si="428"/>
        <v>2.9391388220954076</v>
      </c>
      <c r="BW1769">
        <f t="shared" si="428"/>
        <v>-0.10325810958507768</v>
      </c>
      <c r="BX1769">
        <f t="shared" si="428"/>
        <v>-4.71798068532421E-2</v>
      </c>
      <c r="BY1769">
        <f t="shared" si="428"/>
        <v>-0.1059703395244459</v>
      </c>
      <c r="BZ1769">
        <f t="shared" si="428"/>
        <v>-0.19657009570666342</v>
      </c>
      <c r="CA1769">
        <f t="shared" si="428"/>
        <v>-0.13449718289666615</v>
      </c>
      <c r="CB1769">
        <f t="shared" si="430"/>
        <v>-0.31011394532950831</v>
      </c>
      <c r="CC1769">
        <f t="shared" si="430"/>
        <v>-0.17748553263522798</v>
      </c>
      <c r="CD1769">
        <f t="shared" si="430"/>
        <v>-0.25505410597689637</v>
      </c>
      <c r="CE1769">
        <f t="shared" si="430"/>
        <v>-0.25381703953656021</v>
      </c>
      <c r="CF1769">
        <f t="shared" si="430"/>
        <v>-0.15071378989543877</v>
      </c>
      <c r="CG1769">
        <f t="shared" si="430"/>
        <v>-0.10861780008030536</v>
      </c>
      <c r="CH1769">
        <f t="shared" si="419"/>
        <v>-0.18882099759926541</v>
      </c>
      <c r="CI1769">
        <f t="shared" si="419"/>
        <v>2.2399281157176252</v>
      </c>
      <c r="CJ1769">
        <f t="shared" si="419"/>
        <v>-0.16369571079412945</v>
      </c>
      <c r="CK1769">
        <f t="shared" si="418"/>
        <v>-9.7617598250793164E-2</v>
      </c>
      <c r="CL1769">
        <f t="shared" si="418"/>
        <v>-0.2513290785070888</v>
      </c>
      <c r="CM1769">
        <f t="shared" si="418"/>
        <v>-0.23069011945429144</v>
      </c>
      <c r="CN1769">
        <f t="shared" si="418"/>
        <v>-0.28694158180777513</v>
      </c>
      <c r="CO1769">
        <f t="shared" si="418"/>
        <v>-0.13662117757178671</v>
      </c>
      <c r="CP1769">
        <f t="shared" si="431"/>
        <v>-0.22529952388354521</v>
      </c>
      <c r="CQ1769">
        <f t="shared" si="431"/>
        <v>-0.21419160226713194</v>
      </c>
      <c r="CR1769">
        <f t="shared" si="431"/>
        <v>-0.26837784803098957</v>
      </c>
      <c r="CS1769">
        <f t="shared" si="431"/>
        <v>-0.12792901248503974</v>
      </c>
      <c r="CT1769">
        <f t="shared" si="429"/>
        <v>-0.15262944947551418</v>
      </c>
      <c r="CU1769">
        <f t="shared" si="429"/>
        <v>-9.1644382318053288E-2</v>
      </c>
      <c r="CV1769">
        <f t="shared" si="429"/>
        <v>-0.57785152491952818</v>
      </c>
      <c r="CX1769">
        <f t="shared" si="425"/>
        <v>-6.2373788666230244E-2</v>
      </c>
      <c r="CY1769">
        <f t="shared" si="426"/>
        <v>7.3199912056066199E-2</v>
      </c>
      <c r="CZ1769">
        <f t="shared" si="427"/>
        <v>1.83802283275388E-2</v>
      </c>
    </row>
    <row r="1770" spans="1:104" x14ac:dyDescent="0.25">
      <c r="A1770">
        <v>1770</v>
      </c>
      <c r="B1770">
        <v>9240</v>
      </c>
      <c r="C1770">
        <v>6</v>
      </c>
      <c r="D1770">
        <v>8</v>
      </c>
      <c r="E1770">
        <v>1959</v>
      </c>
      <c r="F1770">
        <v>1998</v>
      </c>
      <c r="G1770">
        <v>708</v>
      </c>
      <c r="H1770">
        <v>280</v>
      </c>
      <c r="I1770">
        <v>988</v>
      </c>
      <c r="J1770">
        <v>988</v>
      </c>
      <c r="K1770">
        <v>0</v>
      </c>
      <c r="L1770">
        <v>988</v>
      </c>
      <c r="M1770">
        <v>2</v>
      </c>
      <c r="N1770">
        <v>0</v>
      </c>
      <c r="O1770">
        <v>3</v>
      </c>
      <c r="P1770">
        <v>6</v>
      </c>
      <c r="Q1770">
        <v>0</v>
      </c>
      <c r="R1770">
        <v>1</v>
      </c>
      <c r="S1770">
        <v>297</v>
      </c>
      <c r="T1770">
        <v>156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1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3</v>
      </c>
      <c r="AX1770">
        <v>149500</v>
      </c>
      <c r="BB1770">
        <f t="shared" si="423"/>
        <v>-0.11193898454027813</v>
      </c>
      <c r="BC1770">
        <f t="shared" si="423"/>
        <v>-7.2527470093259272E-2</v>
      </c>
      <c r="BD1770">
        <f t="shared" si="423"/>
        <v>2.1897407994803806</v>
      </c>
      <c r="BE1770">
        <f t="shared" si="423"/>
        <v>-0.43114227358637969</v>
      </c>
      <c r="BF1770">
        <f t="shared" si="423"/>
        <v>0.63353563013199654</v>
      </c>
      <c r="BG1770">
        <f t="shared" si="423"/>
        <v>0.60240108900072131</v>
      </c>
      <c r="BH1770">
        <f t="shared" si="423"/>
        <v>-0.64406289250947313</v>
      </c>
      <c r="BI1770">
        <f t="shared" si="423"/>
        <v>-0.16618758750130816</v>
      </c>
      <c r="BJ1770">
        <f t="shared" si="423"/>
        <v>-0.45600371834575398</v>
      </c>
      <c r="BK1770">
        <f t="shared" si="432"/>
        <v>-0.78942087648064874</v>
      </c>
      <c r="BL1770">
        <f t="shared" si="432"/>
        <v>-1.0494809006813481</v>
      </c>
      <c r="BM1770">
        <f t="shared" si="432"/>
        <v>0.78965335510324319</v>
      </c>
      <c r="BN1770">
        <f t="shared" si="432"/>
        <v>-0.76924933262188744</v>
      </c>
      <c r="BO1770">
        <f t="shared" si="432"/>
        <v>0.17344343439753029</v>
      </c>
      <c r="BP1770">
        <f t="shared" si="432"/>
        <v>-0.29793416656059907</v>
      </c>
      <c r="BQ1770">
        <f t="shared" si="432"/>
        <v>-0.94767465068294066</v>
      </c>
      <c r="BR1770">
        <f t="shared" si="428"/>
        <v>-1.0406114342934585</v>
      </c>
      <c r="BS1770">
        <f t="shared" si="428"/>
        <v>-0.84688844318781897</v>
      </c>
      <c r="BT1770">
        <f t="shared" si="428"/>
        <v>0.49966378183025439</v>
      </c>
      <c r="BU1770">
        <f t="shared" si="428"/>
        <v>-0.71890322722064026</v>
      </c>
      <c r="BV1770">
        <f t="shared" si="428"/>
        <v>-0.35717256959863808</v>
      </c>
      <c r="BW1770">
        <f t="shared" si="428"/>
        <v>-0.10325810958507768</v>
      </c>
      <c r="BX1770">
        <f t="shared" si="428"/>
        <v>-4.71798068532421E-2</v>
      </c>
      <c r="BY1770">
        <f t="shared" si="428"/>
        <v>-0.1059703395244459</v>
      </c>
      <c r="BZ1770">
        <f t="shared" si="428"/>
        <v>-0.19657009570666342</v>
      </c>
      <c r="CA1770">
        <f t="shared" si="428"/>
        <v>-0.13449718289666615</v>
      </c>
      <c r="CB1770">
        <f t="shared" si="430"/>
        <v>-0.31011394532950831</v>
      </c>
      <c r="CC1770">
        <f t="shared" si="430"/>
        <v>-0.17748553263522798</v>
      </c>
      <c r="CD1770">
        <f t="shared" si="430"/>
        <v>-0.25505410597689637</v>
      </c>
      <c r="CE1770">
        <f t="shared" si="430"/>
        <v>-0.25381703953656021</v>
      </c>
      <c r="CF1770">
        <f t="shared" si="430"/>
        <v>-0.15071378989543877</v>
      </c>
      <c r="CG1770">
        <f t="shared" si="430"/>
        <v>-0.10861780008030536</v>
      </c>
      <c r="CH1770">
        <f t="shared" si="419"/>
        <v>-0.18882099759926541</v>
      </c>
      <c r="CI1770">
        <f t="shared" si="419"/>
        <v>2.2399281157176252</v>
      </c>
      <c r="CJ1770">
        <f t="shared" si="419"/>
        <v>-0.16369571079412945</v>
      </c>
      <c r="CK1770">
        <f t="shared" si="418"/>
        <v>-9.7617598250793164E-2</v>
      </c>
      <c r="CL1770">
        <f t="shared" si="418"/>
        <v>-0.2513290785070888</v>
      </c>
      <c r="CM1770">
        <f t="shared" si="418"/>
        <v>-0.23069011945429144</v>
      </c>
      <c r="CN1770">
        <f t="shared" si="418"/>
        <v>-0.28694158180777513</v>
      </c>
      <c r="CO1770">
        <f t="shared" si="418"/>
        <v>-0.13662117757178671</v>
      </c>
      <c r="CP1770">
        <f t="shared" si="431"/>
        <v>-0.22529952388354521</v>
      </c>
      <c r="CQ1770">
        <f t="shared" si="431"/>
        <v>-0.21419160226713194</v>
      </c>
      <c r="CR1770">
        <f t="shared" si="431"/>
        <v>-0.26837784803098957</v>
      </c>
      <c r="CS1770">
        <f t="shared" si="431"/>
        <v>-0.12792901248503974</v>
      </c>
      <c r="CT1770">
        <f t="shared" si="429"/>
        <v>-0.15262944947551418</v>
      </c>
      <c r="CU1770">
        <f t="shared" si="429"/>
        <v>-9.1644382318053288E-2</v>
      </c>
      <c r="CV1770">
        <f t="shared" si="429"/>
        <v>-0.57785152491952818</v>
      </c>
      <c r="CX1770">
        <f t="shared" si="425"/>
        <v>-0.40553880604336301</v>
      </c>
      <c r="CY1770">
        <f t="shared" si="426"/>
        <v>-0.41732241014866617</v>
      </c>
      <c r="CZ1770">
        <f t="shared" si="427"/>
        <v>1.3885332571051743E-4</v>
      </c>
    </row>
    <row r="1771" spans="1:104" x14ac:dyDescent="0.25">
      <c r="A1771">
        <v>1771</v>
      </c>
      <c r="B1771">
        <v>8750</v>
      </c>
      <c r="C1771">
        <v>5</v>
      </c>
      <c r="D1771">
        <v>5</v>
      </c>
      <c r="E1771">
        <v>1956</v>
      </c>
      <c r="F1771">
        <v>1956</v>
      </c>
      <c r="G1771">
        <v>435</v>
      </c>
      <c r="H1771">
        <v>565</v>
      </c>
      <c r="I1771">
        <v>1202</v>
      </c>
      <c r="J1771">
        <v>1202</v>
      </c>
      <c r="K1771">
        <v>0</v>
      </c>
      <c r="L1771">
        <v>1202</v>
      </c>
      <c r="M1771">
        <v>1</v>
      </c>
      <c r="N1771">
        <v>0</v>
      </c>
      <c r="O1771">
        <v>3</v>
      </c>
      <c r="P1771">
        <v>6</v>
      </c>
      <c r="Q1771">
        <v>0</v>
      </c>
      <c r="R1771">
        <v>1</v>
      </c>
      <c r="S1771">
        <v>304</v>
      </c>
      <c r="T1771">
        <v>0</v>
      </c>
      <c r="U1771">
        <v>35</v>
      </c>
      <c r="V1771">
        <v>12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1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3</v>
      </c>
      <c r="AX1771">
        <v>120000</v>
      </c>
      <c r="BB1771">
        <f t="shared" si="423"/>
        <v>-0.16629367416612459</v>
      </c>
      <c r="BC1771">
        <f t="shared" si="423"/>
        <v>-0.79780217102585449</v>
      </c>
      <c r="BD1771">
        <f t="shared" si="423"/>
        <v>-0.51240735344330679</v>
      </c>
      <c r="BE1771">
        <f t="shared" si="423"/>
        <v>-0.53136907101056741</v>
      </c>
      <c r="BF1771">
        <f t="shared" si="423"/>
        <v>-1.4010987640047461</v>
      </c>
      <c r="BG1771">
        <f t="shared" si="423"/>
        <v>-2.0571796948089832E-2</v>
      </c>
      <c r="BH1771">
        <f t="shared" si="423"/>
        <v>-1.3168150631501774E-3</v>
      </c>
      <c r="BI1771">
        <f t="shared" si="423"/>
        <v>0.34656368970602419</v>
      </c>
      <c r="BJ1771">
        <f t="shared" si="423"/>
        <v>0.11598700849909403</v>
      </c>
      <c r="BK1771">
        <f t="shared" si="432"/>
        <v>-0.78942087648064874</v>
      </c>
      <c r="BL1771">
        <f t="shared" si="432"/>
        <v>-0.6130257430351187</v>
      </c>
      <c r="BM1771">
        <f t="shared" si="432"/>
        <v>-1.0396594366417218</v>
      </c>
      <c r="BN1771">
        <f t="shared" si="432"/>
        <v>-0.76924933262188744</v>
      </c>
      <c r="BO1771">
        <f t="shared" si="432"/>
        <v>0.17344343439753029</v>
      </c>
      <c r="BP1771">
        <f t="shared" si="432"/>
        <v>-0.29793416656059907</v>
      </c>
      <c r="BQ1771">
        <f t="shared" si="432"/>
        <v>-0.94767465068294066</v>
      </c>
      <c r="BR1771">
        <f t="shared" si="428"/>
        <v>-1.0406114342934585</v>
      </c>
      <c r="BS1771">
        <f t="shared" si="428"/>
        <v>-0.81355929192731968</v>
      </c>
      <c r="BT1771">
        <f t="shared" si="428"/>
        <v>-0.74996294769766236</v>
      </c>
      <c r="BU1771">
        <f t="shared" si="428"/>
        <v>-0.17879991541349066</v>
      </c>
      <c r="BV1771">
        <f t="shared" si="428"/>
        <v>1.5913858885456253</v>
      </c>
      <c r="BW1771">
        <f t="shared" si="428"/>
        <v>-0.10325810958507768</v>
      </c>
      <c r="BX1771">
        <f t="shared" si="428"/>
        <v>-4.71798068532421E-2</v>
      </c>
      <c r="BY1771">
        <f t="shared" si="428"/>
        <v>-0.1059703395244459</v>
      </c>
      <c r="BZ1771">
        <f t="shared" si="428"/>
        <v>-0.19657009570666342</v>
      </c>
      <c r="CA1771">
        <f t="shared" si="428"/>
        <v>-0.13449718289666615</v>
      </c>
      <c r="CB1771">
        <f t="shared" si="430"/>
        <v>-0.31011394532950831</v>
      </c>
      <c r="CC1771">
        <f t="shared" si="430"/>
        <v>-0.17748553263522798</v>
      </c>
      <c r="CD1771">
        <f t="shared" si="430"/>
        <v>-0.25505410597689637</v>
      </c>
      <c r="CE1771">
        <f t="shared" si="430"/>
        <v>-0.25381703953656021</v>
      </c>
      <c r="CF1771">
        <f t="shared" si="430"/>
        <v>-0.15071378989543877</v>
      </c>
      <c r="CG1771">
        <f t="shared" si="430"/>
        <v>-0.10861780008030536</v>
      </c>
      <c r="CH1771">
        <f t="shared" si="419"/>
        <v>-0.18882099759926541</v>
      </c>
      <c r="CI1771">
        <f t="shared" si="419"/>
        <v>2.2399281157176252</v>
      </c>
      <c r="CJ1771">
        <f t="shared" si="419"/>
        <v>-0.16369571079412945</v>
      </c>
      <c r="CK1771">
        <f t="shared" si="418"/>
        <v>-9.7617598250793164E-2</v>
      </c>
      <c r="CL1771">
        <f t="shared" si="418"/>
        <v>-0.2513290785070888</v>
      </c>
      <c r="CM1771">
        <f t="shared" si="418"/>
        <v>-0.23069011945429144</v>
      </c>
      <c r="CN1771">
        <f t="shared" si="418"/>
        <v>-0.28694158180777513</v>
      </c>
      <c r="CO1771">
        <f t="shared" si="418"/>
        <v>-0.13662117757178671</v>
      </c>
      <c r="CP1771">
        <f t="shared" si="431"/>
        <v>-0.22529952388354521</v>
      </c>
      <c r="CQ1771">
        <f t="shared" si="431"/>
        <v>-0.21419160226713194</v>
      </c>
      <c r="CR1771">
        <f t="shared" si="431"/>
        <v>-0.26837784803098957</v>
      </c>
      <c r="CS1771">
        <f t="shared" si="431"/>
        <v>-0.12792901248503974</v>
      </c>
      <c r="CT1771">
        <f t="shared" si="429"/>
        <v>-0.15262944947551418</v>
      </c>
      <c r="CU1771">
        <f t="shared" si="429"/>
        <v>-9.1644382318053288E-2</v>
      </c>
      <c r="CV1771">
        <f t="shared" si="429"/>
        <v>-0.57785152491952818</v>
      </c>
      <c r="CX1771">
        <f t="shared" si="425"/>
        <v>-0.78755269331224664</v>
      </c>
      <c r="CY1771">
        <f t="shared" si="426"/>
        <v>-0.7376425290615416</v>
      </c>
      <c r="CZ1771">
        <f t="shared" si="427"/>
        <v>2.4910244955323561E-3</v>
      </c>
    </row>
    <row r="1772" spans="1:104" x14ac:dyDescent="0.25">
      <c r="A1772">
        <v>1772</v>
      </c>
      <c r="B1772">
        <v>8750</v>
      </c>
      <c r="C1772">
        <v>5</v>
      </c>
      <c r="D1772">
        <v>5</v>
      </c>
      <c r="E1772">
        <v>1955</v>
      </c>
      <c r="F1772">
        <v>1955</v>
      </c>
      <c r="G1772">
        <v>172</v>
      </c>
      <c r="H1772">
        <v>727</v>
      </c>
      <c r="I1772">
        <v>1382</v>
      </c>
      <c r="J1772">
        <v>1382</v>
      </c>
      <c r="K1772">
        <v>0</v>
      </c>
      <c r="L1772">
        <v>1382</v>
      </c>
      <c r="M1772">
        <v>1</v>
      </c>
      <c r="N1772">
        <v>0</v>
      </c>
      <c r="O1772">
        <v>3</v>
      </c>
      <c r="P1772">
        <v>6</v>
      </c>
      <c r="Q1772">
        <v>0</v>
      </c>
      <c r="R1772">
        <v>1</v>
      </c>
      <c r="S1772">
        <v>350</v>
      </c>
      <c r="T1772">
        <v>28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1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3</v>
      </c>
      <c r="AX1772">
        <v>153000</v>
      </c>
      <c r="BB1772">
        <f t="shared" si="423"/>
        <v>-0.16629367416612459</v>
      </c>
      <c r="BC1772">
        <f t="shared" si="423"/>
        <v>-0.79780217102585449</v>
      </c>
      <c r="BD1772">
        <f t="shared" si="423"/>
        <v>-0.51240735344330679</v>
      </c>
      <c r="BE1772">
        <f t="shared" si="423"/>
        <v>-0.56477800348529661</v>
      </c>
      <c r="BF1772">
        <f t="shared" si="423"/>
        <v>-1.4495424400556209</v>
      </c>
      <c r="BG1772">
        <f t="shared" si="423"/>
        <v>-0.62072516326507643</v>
      </c>
      <c r="BH1772">
        <f t="shared" si="423"/>
        <v>0.36403358685370707</v>
      </c>
      <c r="BI1772">
        <f t="shared" si="423"/>
        <v>0.77784981072153736</v>
      </c>
      <c r="BJ1772">
        <f t="shared" si="423"/>
        <v>0.59710070397606907</v>
      </c>
      <c r="BK1772">
        <f t="shared" si="432"/>
        <v>-0.78942087648064874</v>
      </c>
      <c r="BL1772">
        <f t="shared" si="432"/>
        <v>-0.24591392819249591</v>
      </c>
      <c r="BM1772">
        <f t="shared" si="432"/>
        <v>-1.0396594366417218</v>
      </c>
      <c r="BN1772">
        <f t="shared" si="432"/>
        <v>-0.76924933262188744</v>
      </c>
      <c r="BO1772">
        <f t="shared" si="432"/>
        <v>0.17344343439753029</v>
      </c>
      <c r="BP1772">
        <f t="shared" si="432"/>
        <v>-0.29793416656059907</v>
      </c>
      <c r="BQ1772">
        <f t="shared" si="432"/>
        <v>-0.94767465068294066</v>
      </c>
      <c r="BR1772">
        <f t="shared" si="428"/>
        <v>-1.0406114342934585</v>
      </c>
      <c r="BS1772">
        <f t="shared" si="428"/>
        <v>-0.59453915507260946</v>
      </c>
      <c r="BT1772">
        <f t="shared" si="428"/>
        <v>1.4929568232498804</v>
      </c>
      <c r="BU1772">
        <f t="shared" si="428"/>
        <v>-0.71890322722064026</v>
      </c>
      <c r="BV1772">
        <f t="shared" si="428"/>
        <v>-0.35717256959863808</v>
      </c>
      <c r="BW1772">
        <f t="shared" si="428"/>
        <v>-0.10325810958507768</v>
      </c>
      <c r="BX1772">
        <f t="shared" si="428"/>
        <v>-4.71798068532421E-2</v>
      </c>
      <c r="BY1772">
        <f t="shared" si="428"/>
        <v>-0.1059703395244459</v>
      </c>
      <c r="BZ1772">
        <f t="shared" si="428"/>
        <v>-0.19657009570666342</v>
      </c>
      <c r="CA1772">
        <f t="shared" si="428"/>
        <v>-0.13449718289666615</v>
      </c>
      <c r="CB1772">
        <f t="shared" si="430"/>
        <v>-0.31011394532950831</v>
      </c>
      <c r="CC1772">
        <f t="shared" si="430"/>
        <v>-0.17748553263522798</v>
      </c>
      <c r="CD1772">
        <f t="shared" si="430"/>
        <v>-0.25505410597689637</v>
      </c>
      <c r="CE1772">
        <f t="shared" si="430"/>
        <v>-0.25381703953656021</v>
      </c>
      <c r="CF1772">
        <f t="shared" si="430"/>
        <v>-0.15071378989543877</v>
      </c>
      <c r="CG1772">
        <f t="shared" si="430"/>
        <v>-0.10861780008030536</v>
      </c>
      <c r="CH1772">
        <f t="shared" si="419"/>
        <v>-0.18882099759926541</v>
      </c>
      <c r="CI1772">
        <f t="shared" si="419"/>
        <v>2.2399281157176252</v>
      </c>
      <c r="CJ1772">
        <f t="shared" si="419"/>
        <v>-0.16369571079412945</v>
      </c>
      <c r="CK1772">
        <f t="shared" si="418"/>
        <v>-9.7617598250793164E-2</v>
      </c>
      <c r="CL1772">
        <f t="shared" si="418"/>
        <v>-0.2513290785070888</v>
      </c>
      <c r="CM1772">
        <f t="shared" si="418"/>
        <v>-0.23069011945429144</v>
      </c>
      <c r="CN1772">
        <f t="shared" si="418"/>
        <v>-0.28694158180777513</v>
      </c>
      <c r="CO1772">
        <f t="shared" si="418"/>
        <v>-0.13662117757178671</v>
      </c>
      <c r="CP1772">
        <f t="shared" si="431"/>
        <v>-0.22529952388354521</v>
      </c>
      <c r="CQ1772">
        <f t="shared" si="431"/>
        <v>-0.21419160226713194</v>
      </c>
      <c r="CR1772">
        <f t="shared" si="431"/>
        <v>-0.26837784803098957</v>
      </c>
      <c r="CS1772">
        <f t="shared" si="431"/>
        <v>-0.12792901248503974</v>
      </c>
      <c r="CT1772">
        <f t="shared" si="429"/>
        <v>-0.15262944947551418</v>
      </c>
      <c r="CU1772">
        <f t="shared" si="429"/>
        <v>-9.1644382318053288E-2</v>
      </c>
      <c r="CV1772">
        <f t="shared" si="429"/>
        <v>-0.57785152491952818</v>
      </c>
      <c r="CX1772">
        <f t="shared" si="425"/>
        <v>-0.36021512450298698</v>
      </c>
      <c r="CY1772">
        <f t="shared" si="426"/>
        <v>-0.63231330391969964</v>
      </c>
      <c r="CZ1772">
        <f t="shared" si="427"/>
        <v>7.4037419241889557E-2</v>
      </c>
    </row>
    <row r="1773" spans="1:104" x14ac:dyDescent="0.25">
      <c r="A1773">
        <v>1773</v>
      </c>
      <c r="B1773">
        <v>10400</v>
      </c>
      <c r="C1773">
        <v>4</v>
      </c>
      <c r="D1773">
        <v>5</v>
      </c>
      <c r="E1773">
        <v>1956</v>
      </c>
      <c r="F1773">
        <v>1956</v>
      </c>
      <c r="G1773">
        <v>155</v>
      </c>
      <c r="H1773">
        <v>295</v>
      </c>
      <c r="I1773">
        <v>1200</v>
      </c>
      <c r="J1773">
        <v>1200</v>
      </c>
      <c r="K1773">
        <v>0</v>
      </c>
      <c r="L1773">
        <v>1200</v>
      </c>
      <c r="M1773">
        <v>1</v>
      </c>
      <c r="N1773">
        <v>0</v>
      </c>
      <c r="O1773">
        <v>3</v>
      </c>
      <c r="P1773">
        <v>6</v>
      </c>
      <c r="Q1773">
        <v>2</v>
      </c>
      <c r="R1773">
        <v>1</v>
      </c>
      <c r="S1773">
        <v>294</v>
      </c>
      <c r="T1773">
        <v>0</v>
      </c>
      <c r="U1773">
        <v>189</v>
      </c>
      <c r="V1773">
        <v>14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1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3</v>
      </c>
      <c r="AX1773">
        <v>144000</v>
      </c>
      <c r="BB1773">
        <f t="shared" si="423"/>
        <v>1.6737423553562416E-2</v>
      </c>
      <c r="BC1773">
        <f t="shared" si="423"/>
        <v>-1.5230768719584498</v>
      </c>
      <c r="BD1773">
        <f t="shared" si="423"/>
        <v>-0.51240735344330679</v>
      </c>
      <c r="BE1773">
        <f t="shared" si="423"/>
        <v>-0.53136907101056741</v>
      </c>
      <c r="BF1773">
        <f t="shared" si="423"/>
        <v>-1.4010987640047461</v>
      </c>
      <c r="BG1773">
        <f t="shared" si="423"/>
        <v>-0.6595183466391783</v>
      </c>
      <c r="BH1773">
        <f t="shared" si="423"/>
        <v>-0.61023415159124561</v>
      </c>
      <c r="BI1773">
        <f t="shared" si="423"/>
        <v>0.34177162169474068</v>
      </c>
      <c r="BJ1773">
        <f t="shared" si="423"/>
        <v>0.1106413007715721</v>
      </c>
      <c r="BK1773">
        <f t="shared" si="432"/>
        <v>-0.78942087648064874</v>
      </c>
      <c r="BL1773">
        <f t="shared" si="432"/>
        <v>-0.61710476320003671</v>
      </c>
      <c r="BM1773">
        <f t="shared" si="432"/>
        <v>-1.0396594366417218</v>
      </c>
      <c r="BN1773">
        <f t="shared" si="432"/>
        <v>-0.76924933262188744</v>
      </c>
      <c r="BO1773">
        <f t="shared" si="432"/>
        <v>0.17344343439753029</v>
      </c>
      <c r="BP1773">
        <f t="shared" si="432"/>
        <v>-0.29793416656059907</v>
      </c>
      <c r="BQ1773">
        <f t="shared" si="432"/>
        <v>2.165125296815769</v>
      </c>
      <c r="BR1773">
        <f t="shared" si="428"/>
        <v>-1.0406114342934585</v>
      </c>
      <c r="BS1773">
        <f t="shared" si="428"/>
        <v>-0.86117236515660445</v>
      </c>
      <c r="BT1773">
        <f t="shared" si="428"/>
        <v>-0.74996294769766236</v>
      </c>
      <c r="BU1773">
        <f t="shared" si="428"/>
        <v>2.1976546565379675</v>
      </c>
      <c r="BV1773">
        <f t="shared" si="428"/>
        <v>1.9161456315696692</v>
      </c>
      <c r="BW1773">
        <f t="shared" si="428"/>
        <v>-0.10325810958507768</v>
      </c>
      <c r="BX1773">
        <f t="shared" si="428"/>
        <v>-4.71798068532421E-2</v>
      </c>
      <c r="BY1773">
        <f t="shared" si="428"/>
        <v>-0.1059703395244459</v>
      </c>
      <c r="BZ1773">
        <f t="shared" si="428"/>
        <v>-0.19657009570666342</v>
      </c>
      <c r="CA1773">
        <f t="shared" si="428"/>
        <v>-0.13449718289666615</v>
      </c>
      <c r="CB1773">
        <f t="shared" si="430"/>
        <v>-0.31011394532950831</v>
      </c>
      <c r="CC1773">
        <f t="shared" si="430"/>
        <v>-0.17748553263522798</v>
      </c>
      <c r="CD1773">
        <f t="shared" si="430"/>
        <v>-0.25505410597689637</v>
      </c>
      <c r="CE1773">
        <f t="shared" si="430"/>
        <v>-0.25381703953656021</v>
      </c>
      <c r="CF1773">
        <f t="shared" si="430"/>
        <v>-0.15071378989543877</v>
      </c>
      <c r="CG1773">
        <f t="shared" si="430"/>
        <v>-0.10861780008030536</v>
      </c>
      <c r="CH1773">
        <f t="shared" si="419"/>
        <v>-0.18882099759926541</v>
      </c>
      <c r="CI1773">
        <f t="shared" si="419"/>
        <v>2.2399281157176252</v>
      </c>
      <c r="CJ1773">
        <f t="shared" si="419"/>
        <v>-0.16369571079412945</v>
      </c>
      <c r="CK1773">
        <f t="shared" si="419"/>
        <v>-9.7617598250793164E-2</v>
      </c>
      <c r="CL1773">
        <f t="shared" si="419"/>
        <v>-0.2513290785070888</v>
      </c>
      <c r="CM1773">
        <f t="shared" si="419"/>
        <v>-0.23069011945429144</v>
      </c>
      <c r="CN1773">
        <f t="shared" si="419"/>
        <v>-0.28694158180777513</v>
      </c>
      <c r="CO1773">
        <f t="shared" si="419"/>
        <v>-0.13662117757178671</v>
      </c>
      <c r="CP1773">
        <f t="shared" si="431"/>
        <v>-0.22529952388354521</v>
      </c>
      <c r="CQ1773">
        <f t="shared" si="431"/>
        <v>-0.21419160226713194</v>
      </c>
      <c r="CR1773">
        <f t="shared" si="431"/>
        <v>-0.26837784803098957</v>
      </c>
      <c r="CS1773">
        <f t="shared" si="431"/>
        <v>-0.12792901248503974</v>
      </c>
      <c r="CT1773">
        <f t="shared" si="429"/>
        <v>-0.15262944947551418</v>
      </c>
      <c r="CU1773">
        <f t="shared" si="429"/>
        <v>-9.1644382318053288E-2</v>
      </c>
      <c r="CV1773">
        <f t="shared" si="429"/>
        <v>-0.57785152491952818</v>
      </c>
      <c r="CX1773">
        <f t="shared" si="425"/>
        <v>-0.47676173417823958</v>
      </c>
      <c r="CY1773">
        <f t="shared" si="426"/>
        <v>-0.85301472815403734</v>
      </c>
      <c r="CZ1773">
        <f t="shared" si="427"/>
        <v>0.14156631547575171</v>
      </c>
    </row>
    <row r="1774" spans="1:104" x14ac:dyDescent="0.25">
      <c r="A1774">
        <v>1774</v>
      </c>
      <c r="B1774">
        <v>9482</v>
      </c>
      <c r="C1774">
        <v>5</v>
      </c>
      <c r="D1774">
        <v>4</v>
      </c>
      <c r="E1774">
        <v>1958</v>
      </c>
      <c r="F1774">
        <v>1958</v>
      </c>
      <c r="G1774">
        <v>0</v>
      </c>
      <c r="H1774">
        <v>1866</v>
      </c>
      <c r="I1774">
        <v>1866</v>
      </c>
      <c r="J1774">
        <v>1866</v>
      </c>
      <c r="K1774">
        <v>0</v>
      </c>
      <c r="L1774">
        <v>1866</v>
      </c>
      <c r="M1774">
        <v>2</v>
      </c>
      <c r="N1774">
        <v>0</v>
      </c>
      <c r="O1774">
        <v>4</v>
      </c>
      <c r="P1774">
        <v>8</v>
      </c>
      <c r="Q1774">
        <v>0</v>
      </c>
      <c r="R1774">
        <v>2</v>
      </c>
      <c r="S1774">
        <v>495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1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3</v>
      </c>
      <c r="AX1774">
        <v>135000</v>
      </c>
      <c r="BB1774">
        <f t="shared" si="423"/>
        <v>-8.5094423541390712E-2</v>
      </c>
      <c r="BC1774">
        <f t="shared" si="423"/>
        <v>-0.79780217102585449</v>
      </c>
      <c r="BD1774">
        <f t="shared" si="423"/>
        <v>-1.4131234044178693</v>
      </c>
      <c r="BE1774">
        <f t="shared" si="423"/>
        <v>-0.46455120606110895</v>
      </c>
      <c r="BF1774">
        <f t="shared" si="423"/>
        <v>-1.3042114119029964</v>
      </c>
      <c r="BG1774">
        <f t="shared" si="423"/>
        <v>-1.0132209009324593</v>
      </c>
      <c r="BH1774">
        <f t="shared" si="423"/>
        <v>2.9327626472444503</v>
      </c>
      <c r="BI1774">
        <f t="shared" si="423"/>
        <v>1.9375302694521395</v>
      </c>
      <c r="BJ1774">
        <f t="shared" si="423"/>
        <v>1.8907619740363795</v>
      </c>
      <c r="BK1774">
        <f t="shared" si="432"/>
        <v>-0.78942087648064874</v>
      </c>
      <c r="BL1774">
        <f t="shared" si="432"/>
        <v>0.74120895171766765</v>
      </c>
      <c r="BM1774">
        <f t="shared" si="432"/>
        <v>0.78965335510324319</v>
      </c>
      <c r="BN1774">
        <f t="shared" si="432"/>
        <v>-0.76924933262188744</v>
      </c>
      <c r="BO1774">
        <f t="shared" si="432"/>
        <v>1.407428343154661</v>
      </c>
      <c r="BP1774">
        <f t="shared" si="432"/>
        <v>0.96094259355460765</v>
      </c>
      <c r="BQ1774">
        <f t="shared" si="432"/>
        <v>-0.94767465068294066</v>
      </c>
      <c r="BR1774">
        <f t="shared" si="428"/>
        <v>0.30404081389622228</v>
      </c>
      <c r="BS1774">
        <f t="shared" si="428"/>
        <v>9.585040675202032E-2</v>
      </c>
      <c r="BT1774">
        <f t="shared" si="428"/>
        <v>-0.74996294769766236</v>
      </c>
      <c r="BU1774">
        <f t="shared" si="428"/>
        <v>-0.71890322722064026</v>
      </c>
      <c r="BV1774">
        <f t="shared" si="428"/>
        <v>-0.35717256959863808</v>
      </c>
      <c r="BW1774">
        <f t="shared" si="428"/>
        <v>-0.10325810958507768</v>
      </c>
      <c r="BX1774">
        <f t="shared" si="428"/>
        <v>-4.71798068532421E-2</v>
      </c>
      <c r="BY1774">
        <f t="shared" si="428"/>
        <v>-0.1059703395244459</v>
      </c>
      <c r="BZ1774">
        <f t="shared" si="428"/>
        <v>-0.19657009570666342</v>
      </c>
      <c r="CA1774">
        <f t="shared" si="428"/>
        <v>-0.13449718289666615</v>
      </c>
      <c r="CB1774">
        <f t="shared" si="430"/>
        <v>-0.31011394532950831</v>
      </c>
      <c r="CC1774">
        <f t="shared" si="430"/>
        <v>-0.17748553263522798</v>
      </c>
      <c r="CD1774">
        <f t="shared" si="430"/>
        <v>-0.25505410597689637</v>
      </c>
      <c r="CE1774">
        <f t="shared" si="430"/>
        <v>-0.25381703953656021</v>
      </c>
      <c r="CF1774">
        <f t="shared" si="430"/>
        <v>-0.15071378989543877</v>
      </c>
      <c r="CG1774">
        <f t="shared" si="430"/>
        <v>-0.10861780008030536</v>
      </c>
      <c r="CH1774">
        <f t="shared" si="430"/>
        <v>-0.18882099759926541</v>
      </c>
      <c r="CI1774">
        <f t="shared" si="430"/>
        <v>2.2399281157176252</v>
      </c>
      <c r="CJ1774">
        <f t="shared" si="430"/>
        <v>-0.16369571079412945</v>
      </c>
      <c r="CK1774">
        <f t="shared" si="430"/>
        <v>-9.7617598250793164E-2</v>
      </c>
      <c r="CL1774">
        <f t="shared" si="430"/>
        <v>-0.2513290785070888</v>
      </c>
      <c r="CM1774">
        <f t="shared" si="430"/>
        <v>-0.23069011945429144</v>
      </c>
      <c r="CN1774">
        <f t="shared" si="430"/>
        <v>-0.28694158180777513</v>
      </c>
      <c r="CO1774">
        <f t="shared" si="430"/>
        <v>-0.13662117757178671</v>
      </c>
      <c r="CP1774">
        <f t="shared" si="431"/>
        <v>-0.22529952388354521</v>
      </c>
      <c r="CQ1774">
        <f t="shared" si="431"/>
        <v>-0.21419160226713194</v>
      </c>
      <c r="CR1774">
        <f t="shared" si="431"/>
        <v>-0.26837784803098957</v>
      </c>
      <c r="CS1774">
        <f t="shared" si="431"/>
        <v>-0.12792901248503974</v>
      </c>
      <c r="CT1774">
        <f t="shared" si="429"/>
        <v>-0.15262944947551418</v>
      </c>
      <c r="CU1774">
        <f t="shared" si="429"/>
        <v>-9.1644382318053288E-2</v>
      </c>
      <c r="CV1774">
        <f t="shared" si="429"/>
        <v>-0.57785152491952818</v>
      </c>
      <c r="CX1774">
        <f t="shared" si="425"/>
        <v>-0.59330834385349218</v>
      </c>
      <c r="CY1774">
        <f t="shared" si="426"/>
        <v>-0.14985835295097791</v>
      </c>
      <c r="CZ1774">
        <f t="shared" si="427"/>
        <v>0.19664789443143996</v>
      </c>
    </row>
    <row r="1775" spans="1:104" x14ac:dyDescent="0.25">
      <c r="A1775">
        <v>1775</v>
      </c>
      <c r="B1775">
        <v>8128</v>
      </c>
      <c r="C1775">
        <v>6</v>
      </c>
      <c r="D1775">
        <v>7</v>
      </c>
      <c r="E1775">
        <v>1954</v>
      </c>
      <c r="F1775">
        <v>1954</v>
      </c>
      <c r="G1775">
        <v>490</v>
      </c>
      <c r="H1775">
        <v>572</v>
      </c>
      <c r="I1775">
        <v>1062</v>
      </c>
      <c r="J1775">
        <v>1062</v>
      </c>
      <c r="K1775">
        <v>0</v>
      </c>
      <c r="L1775">
        <v>1062</v>
      </c>
      <c r="M1775">
        <v>1</v>
      </c>
      <c r="N1775">
        <v>0</v>
      </c>
      <c r="O1775">
        <v>3</v>
      </c>
      <c r="P1775">
        <v>6</v>
      </c>
      <c r="Q1775">
        <v>0</v>
      </c>
      <c r="R1775">
        <v>1</v>
      </c>
      <c r="S1775">
        <v>297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1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3</v>
      </c>
      <c r="AX1775">
        <v>131000</v>
      </c>
      <c r="BB1775">
        <f t="shared" si="423"/>
        <v>-0.23529085160954599</v>
      </c>
      <c r="BC1775">
        <f t="shared" si="423"/>
        <v>-7.2527470093259272E-2</v>
      </c>
      <c r="BD1775">
        <f t="shared" si="423"/>
        <v>1.2890247485058182</v>
      </c>
      <c r="BE1775">
        <f t="shared" si="423"/>
        <v>-0.59818693596002581</v>
      </c>
      <c r="BF1775">
        <f t="shared" si="423"/>
        <v>-1.4979861161064958</v>
      </c>
      <c r="BG1775">
        <f t="shared" si="423"/>
        <v>0.10493556102694539</v>
      </c>
      <c r="BH1775">
        <f t="shared" si="423"/>
        <v>1.4469930698689334E-2</v>
      </c>
      <c r="BI1775">
        <f t="shared" si="423"/>
        <v>1.1118928916180592E-2</v>
      </c>
      <c r="BJ1775">
        <f t="shared" si="423"/>
        <v>-0.25821253242744208</v>
      </c>
      <c r="BK1775">
        <f t="shared" si="432"/>
        <v>-0.78942087648064874</v>
      </c>
      <c r="BL1775">
        <f t="shared" si="432"/>
        <v>-0.8985571545793809</v>
      </c>
      <c r="BM1775">
        <f t="shared" si="432"/>
        <v>-1.0396594366417218</v>
      </c>
      <c r="BN1775">
        <f t="shared" si="432"/>
        <v>-0.76924933262188744</v>
      </c>
      <c r="BO1775">
        <f t="shared" si="432"/>
        <v>0.17344343439753029</v>
      </c>
      <c r="BP1775">
        <f t="shared" si="432"/>
        <v>-0.29793416656059907</v>
      </c>
      <c r="BQ1775">
        <f t="shared" si="432"/>
        <v>-0.94767465068294066</v>
      </c>
      <c r="BR1775">
        <f t="shared" si="428"/>
        <v>-1.0406114342934585</v>
      </c>
      <c r="BS1775">
        <f t="shared" si="428"/>
        <v>-0.84688844318781897</v>
      </c>
      <c r="BT1775">
        <f t="shared" si="428"/>
        <v>-0.74996294769766236</v>
      </c>
      <c r="BU1775">
        <f t="shared" si="428"/>
        <v>-0.71890322722064026</v>
      </c>
      <c r="BV1775">
        <f t="shared" si="428"/>
        <v>-0.35717256959863808</v>
      </c>
      <c r="BW1775">
        <f t="shared" si="428"/>
        <v>-0.10325810958507768</v>
      </c>
      <c r="BX1775">
        <f t="shared" si="428"/>
        <v>-4.71798068532421E-2</v>
      </c>
      <c r="BY1775">
        <f t="shared" si="428"/>
        <v>-0.1059703395244459</v>
      </c>
      <c r="BZ1775">
        <f t="shared" si="428"/>
        <v>-0.19657009570666342</v>
      </c>
      <c r="CA1775">
        <f t="shared" si="428"/>
        <v>-0.13449718289666615</v>
      </c>
      <c r="CB1775">
        <f t="shared" si="430"/>
        <v>-0.31011394532950831</v>
      </c>
      <c r="CC1775">
        <f t="shared" si="430"/>
        <v>-0.17748553263522798</v>
      </c>
      <c r="CD1775">
        <f t="shared" si="430"/>
        <v>-0.25505410597689637</v>
      </c>
      <c r="CE1775">
        <f t="shared" si="430"/>
        <v>-0.25381703953656021</v>
      </c>
      <c r="CF1775">
        <f t="shared" si="430"/>
        <v>-0.15071378989543877</v>
      </c>
      <c r="CG1775">
        <f t="shared" si="430"/>
        <v>-0.10861780008030536</v>
      </c>
      <c r="CH1775">
        <f t="shared" si="430"/>
        <v>-0.18882099759926541</v>
      </c>
      <c r="CI1775">
        <f t="shared" si="430"/>
        <v>2.2399281157176252</v>
      </c>
      <c r="CJ1775">
        <f t="shared" si="430"/>
        <v>-0.16369571079412945</v>
      </c>
      <c r="CK1775">
        <f t="shared" si="430"/>
        <v>-9.7617598250793164E-2</v>
      </c>
      <c r="CL1775">
        <f t="shared" si="430"/>
        <v>-0.2513290785070888</v>
      </c>
      <c r="CM1775">
        <f t="shared" si="430"/>
        <v>-0.23069011945429144</v>
      </c>
      <c r="CN1775">
        <f t="shared" si="430"/>
        <v>-0.28694158180777513</v>
      </c>
      <c r="CO1775">
        <f t="shared" si="430"/>
        <v>-0.13662117757178671</v>
      </c>
      <c r="CP1775">
        <f t="shared" si="431"/>
        <v>-0.22529952388354521</v>
      </c>
      <c r="CQ1775">
        <f t="shared" si="431"/>
        <v>-0.21419160226713194</v>
      </c>
      <c r="CR1775">
        <f t="shared" si="431"/>
        <v>-0.26837784803098957</v>
      </c>
      <c r="CS1775">
        <f t="shared" si="431"/>
        <v>-0.12792901248503974</v>
      </c>
      <c r="CT1775">
        <f t="shared" si="429"/>
        <v>-0.15262944947551418</v>
      </c>
      <c r="CU1775">
        <f t="shared" si="429"/>
        <v>-9.1644382318053288E-2</v>
      </c>
      <c r="CV1775">
        <f t="shared" si="429"/>
        <v>-0.57785152491952818</v>
      </c>
      <c r="CX1775">
        <f t="shared" si="425"/>
        <v>-0.64510683704249339</v>
      </c>
      <c r="CY1775">
        <f t="shared" si="426"/>
        <v>-0.59587428495068107</v>
      </c>
      <c r="CZ1775">
        <f t="shared" si="427"/>
        <v>2.4238441854730138E-3</v>
      </c>
    </row>
    <row r="1776" spans="1:104" x14ac:dyDescent="0.25">
      <c r="A1776">
        <v>1776</v>
      </c>
      <c r="B1776">
        <v>13070</v>
      </c>
      <c r="C1776">
        <v>5</v>
      </c>
      <c r="D1776">
        <v>5</v>
      </c>
      <c r="E1776">
        <v>1951</v>
      </c>
      <c r="F1776">
        <v>1951</v>
      </c>
      <c r="G1776">
        <v>308</v>
      </c>
      <c r="H1776">
        <v>323</v>
      </c>
      <c r="I1776">
        <v>631</v>
      </c>
      <c r="J1776">
        <v>1112</v>
      </c>
      <c r="K1776">
        <v>0</v>
      </c>
      <c r="L1776">
        <v>1112</v>
      </c>
      <c r="M1776">
        <v>1</v>
      </c>
      <c r="N1776">
        <v>0</v>
      </c>
      <c r="O1776">
        <v>2</v>
      </c>
      <c r="P1776">
        <v>5</v>
      </c>
      <c r="Q1776">
        <v>0</v>
      </c>
      <c r="R1776">
        <v>2</v>
      </c>
      <c r="S1776">
        <v>48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1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3</v>
      </c>
      <c r="AX1776">
        <v>126000</v>
      </c>
      <c r="BB1776">
        <f t="shared" si="423"/>
        <v>0.31291501804541955</v>
      </c>
      <c r="BC1776">
        <f t="shared" si="423"/>
        <v>-0.79780217102585449</v>
      </c>
      <c r="BD1776">
        <f t="shared" si="423"/>
        <v>-0.51240735344330679</v>
      </c>
      <c r="BE1776">
        <f t="shared" si="423"/>
        <v>-0.69841373338421353</v>
      </c>
      <c r="BF1776">
        <f t="shared" si="423"/>
        <v>-1.6433171442591201</v>
      </c>
      <c r="BG1776">
        <f t="shared" si="423"/>
        <v>-0.31037969627226208</v>
      </c>
      <c r="BH1776">
        <f t="shared" si="423"/>
        <v>-0.54708716854388761</v>
      </c>
      <c r="BI1776">
        <f t="shared" si="423"/>
        <v>-1.0215717275154093</v>
      </c>
      <c r="BJ1776">
        <f t="shared" si="423"/>
        <v>-0.12456983923939345</v>
      </c>
      <c r="BK1776">
        <f t="shared" si="432"/>
        <v>-0.78942087648064874</v>
      </c>
      <c r="BL1776">
        <f t="shared" si="432"/>
        <v>-0.79658165045643015</v>
      </c>
      <c r="BM1776">
        <f t="shared" si="432"/>
        <v>-1.0396594366417218</v>
      </c>
      <c r="BN1776">
        <f t="shared" si="432"/>
        <v>-0.76924933262188744</v>
      </c>
      <c r="BO1776">
        <f t="shared" si="432"/>
        <v>-1.0605414743596004</v>
      </c>
      <c r="BP1776">
        <f t="shared" si="432"/>
        <v>-0.92737254661820245</v>
      </c>
      <c r="BQ1776">
        <f t="shared" si="432"/>
        <v>-0.94767465068294066</v>
      </c>
      <c r="BR1776">
        <f t="shared" si="428"/>
        <v>0.30404081389622228</v>
      </c>
      <c r="BS1776">
        <f t="shared" si="428"/>
        <v>2.4430796908093095E-2</v>
      </c>
      <c r="BT1776">
        <f t="shared" si="428"/>
        <v>-0.74996294769766236</v>
      </c>
      <c r="BU1776">
        <f t="shared" si="428"/>
        <v>-0.71890322722064026</v>
      </c>
      <c r="BV1776">
        <f t="shared" si="428"/>
        <v>-0.35717256959863808</v>
      </c>
      <c r="BW1776">
        <f t="shared" si="428"/>
        <v>-0.10325810958507768</v>
      </c>
      <c r="BX1776">
        <f t="shared" si="428"/>
        <v>-4.71798068532421E-2</v>
      </c>
      <c r="BY1776">
        <f t="shared" si="428"/>
        <v>-0.1059703395244459</v>
      </c>
      <c r="BZ1776">
        <f t="shared" si="428"/>
        <v>-0.19657009570666342</v>
      </c>
      <c r="CA1776">
        <f t="shared" si="428"/>
        <v>-0.13449718289666615</v>
      </c>
      <c r="CB1776">
        <f t="shared" si="430"/>
        <v>-0.31011394532950831</v>
      </c>
      <c r="CC1776">
        <f t="shared" si="430"/>
        <v>-0.17748553263522798</v>
      </c>
      <c r="CD1776">
        <f t="shared" si="430"/>
        <v>-0.25505410597689637</v>
      </c>
      <c r="CE1776">
        <f t="shared" si="430"/>
        <v>-0.25381703953656021</v>
      </c>
      <c r="CF1776">
        <f t="shared" si="430"/>
        <v>-0.15071378989543877</v>
      </c>
      <c r="CG1776">
        <f t="shared" si="430"/>
        <v>-0.10861780008030536</v>
      </c>
      <c r="CH1776">
        <f t="shared" si="430"/>
        <v>-0.18882099759926541</v>
      </c>
      <c r="CI1776">
        <f t="shared" si="430"/>
        <v>2.2399281157176252</v>
      </c>
      <c r="CJ1776">
        <f t="shared" si="430"/>
        <v>-0.16369571079412945</v>
      </c>
      <c r="CK1776">
        <f t="shared" si="430"/>
        <v>-9.7617598250793164E-2</v>
      </c>
      <c r="CL1776">
        <f t="shared" si="430"/>
        <v>-0.2513290785070888</v>
      </c>
      <c r="CM1776">
        <f t="shared" si="430"/>
        <v>-0.23069011945429144</v>
      </c>
      <c r="CN1776">
        <f t="shared" si="430"/>
        <v>-0.28694158180777513</v>
      </c>
      <c r="CO1776">
        <f t="shared" si="430"/>
        <v>-0.13662117757178671</v>
      </c>
      <c r="CP1776">
        <f t="shared" si="431"/>
        <v>-0.22529952388354521</v>
      </c>
      <c r="CQ1776">
        <f t="shared" si="431"/>
        <v>-0.21419160226713194</v>
      </c>
      <c r="CR1776">
        <f t="shared" si="431"/>
        <v>-0.26837784803098957</v>
      </c>
      <c r="CS1776">
        <f t="shared" si="431"/>
        <v>-0.12792901248503974</v>
      </c>
      <c r="CT1776">
        <f t="shared" si="429"/>
        <v>-0.15262944947551418</v>
      </c>
      <c r="CU1776">
        <f t="shared" si="429"/>
        <v>-9.1644382318053288E-2</v>
      </c>
      <c r="CV1776">
        <f t="shared" si="429"/>
        <v>-0.57785152491952818</v>
      </c>
      <c r="CX1776">
        <f t="shared" si="425"/>
        <v>-0.70985495352874484</v>
      </c>
      <c r="CY1776">
        <f t="shared" si="426"/>
        <v>-0.83955918355765635</v>
      </c>
      <c r="CZ1776">
        <f t="shared" si="427"/>
        <v>1.6823187287392793E-2</v>
      </c>
    </row>
    <row r="1777" spans="1:104" x14ac:dyDescent="0.25">
      <c r="A1777">
        <v>1777</v>
      </c>
      <c r="B1777">
        <v>8480</v>
      </c>
      <c r="C1777">
        <v>5</v>
      </c>
      <c r="D1777">
        <v>6</v>
      </c>
      <c r="E1777">
        <v>1945</v>
      </c>
      <c r="F1777">
        <v>1950</v>
      </c>
      <c r="G1777">
        <v>700</v>
      </c>
      <c r="H1777">
        <v>93</v>
      </c>
      <c r="I1777">
        <v>793</v>
      </c>
      <c r="J1777">
        <v>793</v>
      </c>
      <c r="K1777">
        <v>0</v>
      </c>
      <c r="L1777">
        <v>793</v>
      </c>
      <c r="M1777">
        <v>1</v>
      </c>
      <c r="N1777">
        <v>0</v>
      </c>
      <c r="O1777">
        <v>2</v>
      </c>
      <c r="P1777">
        <v>4</v>
      </c>
      <c r="Q1777">
        <v>0</v>
      </c>
      <c r="R1777">
        <v>1</v>
      </c>
      <c r="S1777">
        <v>24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1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3</v>
      </c>
      <c r="AX1777">
        <v>113000</v>
      </c>
      <c r="BB1777">
        <f t="shared" si="423"/>
        <v>-0.19624421742934609</v>
      </c>
      <c r="BC1777">
        <f t="shared" si="423"/>
        <v>-0.79780217102585449</v>
      </c>
      <c r="BD1777">
        <f t="shared" si="423"/>
        <v>0.38830869753125574</v>
      </c>
      <c r="BE1777">
        <f t="shared" si="423"/>
        <v>-0.89886732823258886</v>
      </c>
      <c r="BF1777">
        <f t="shared" si="423"/>
        <v>-1.691760820309995</v>
      </c>
      <c r="BG1777">
        <f t="shared" si="423"/>
        <v>0.58414547329526167</v>
      </c>
      <c r="BH1777">
        <f t="shared" si="423"/>
        <v>-1.065794529290043</v>
      </c>
      <c r="BI1777">
        <f t="shared" si="423"/>
        <v>-0.63341421860144742</v>
      </c>
      <c r="BJ1777">
        <f t="shared" si="423"/>
        <v>-0.97721022177914352</v>
      </c>
      <c r="BK1777">
        <f t="shared" si="432"/>
        <v>-0.78942087648064874</v>
      </c>
      <c r="BL1777">
        <f t="shared" si="432"/>
        <v>-1.4471853667608561</v>
      </c>
      <c r="BM1777">
        <f t="shared" si="432"/>
        <v>-1.0396594366417218</v>
      </c>
      <c r="BN1777">
        <f t="shared" si="432"/>
        <v>-0.76924933262188744</v>
      </c>
      <c r="BO1777">
        <f t="shared" si="432"/>
        <v>-1.0605414743596004</v>
      </c>
      <c r="BP1777">
        <f t="shared" si="432"/>
        <v>-1.5568109266758057</v>
      </c>
      <c r="BQ1777">
        <f t="shared" si="432"/>
        <v>-0.94767465068294066</v>
      </c>
      <c r="BR1777">
        <f t="shared" si="428"/>
        <v>-1.0406114342934585</v>
      </c>
      <c r="BS1777">
        <f t="shared" si="428"/>
        <v>-1.1182829605947424</v>
      </c>
      <c r="BT1777">
        <f t="shared" si="428"/>
        <v>-0.74996294769766236</v>
      </c>
      <c r="BU1777">
        <f t="shared" si="428"/>
        <v>-0.71890322722064026</v>
      </c>
      <c r="BV1777">
        <f t="shared" si="428"/>
        <v>-0.35717256959863808</v>
      </c>
      <c r="BW1777">
        <f t="shared" si="428"/>
        <v>-0.10325810958507768</v>
      </c>
      <c r="BX1777">
        <f t="shared" si="428"/>
        <v>-4.71798068532421E-2</v>
      </c>
      <c r="BY1777">
        <f t="shared" si="428"/>
        <v>-0.1059703395244459</v>
      </c>
      <c r="BZ1777">
        <f t="shared" si="428"/>
        <v>-0.19657009570666342</v>
      </c>
      <c r="CA1777">
        <f t="shared" si="428"/>
        <v>-0.13449718289666615</v>
      </c>
      <c r="CB1777">
        <f t="shared" si="430"/>
        <v>-0.31011394532950831</v>
      </c>
      <c r="CC1777">
        <f t="shared" si="430"/>
        <v>-0.17748553263522798</v>
      </c>
      <c r="CD1777">
        <f t="shared" si="430"/>
        <v>-0.25505410597689637</v>
      </c>
      <c r="CE1777">
        <f t="shared" si="430"/>
        <v>-0.25381703953656021</v>
      </c>
      <c r="CF1777">
        <f t="shared" si="430"/>
        <v>-0.15071378989543877</v>
      </c>
      <c r="CG1777">
        <f t="shared" si="430"/>
        <v>-0.10861780008030536</v>
      </c>
      <c r="CH1777">
        <f t="shared" si="430"/>
        <v>-0.18882099759926541</v>
      </c>
      <c r="CI1777">
        <f t="shared" si="430"/>
        <v>2.2399281157176252</v>
      </c>
      <c r="CJ1777">
        <f t="shared" si="430"/>
        <v>-0.16369571079412945</v>
      </c>
      <c r="CK1777">
        <f t="shared" si="430"/>
        <v>-9.7617598250793164E-2</v>
      </c>
      <c r="CL1777">
        <f t="shared" si="430"/>
        <v>-0.2513290785070888</v>
      </c>
      <c r="CM1777">
        <f t="shared" si="430"/>
        <v>-0.23069011945429144</v>
      </c>
      <c r="CN1777">
        <f t="shared" si="430"/>
        <v>-0.28694158180777513</v>
      </c>
      <c r="CO1777">
        <f t="shared" si="430"/>
        <v>-0.13662117757178671</v>
      </c>
      <c r="CP1777">
        <f t="shared" si="431"/>
        <v>-0.22529952388354521</v>
      </c>
      <c r="CQ1777">
        <f t="shared" si="431"/>
        <v>-0.21419160226713194</v>
      </c>
      <c r="CR1777">
        <f t="shared" si="431"/>
        <v>-0.26837784803098957</v>
      </c>
      <c r="CS1777">
        <f t="shared" si="431"/>
        <v>-0.12792901248503974</v>
      </c>
      <c r="CT1777">
        <f t="shared" si="429"/>
        <v>-0.15262944947551418</v>
      </c>
      <c r="CU1777">
        <f t="shared" si="429"/>
        <v>-9.1644382318053288E-2</v>
      </c>
      <c r="CV1777">
        <f t="shared" si="429"/>
        <v>-0.57785152491952818</v>
      </c>
      <c r="CX1777">
        <f t="shared" si="425"/>
        <v>-0.8782000563929987</v>
      </c>
      <c r="CY1777">
        <f t="shared" si="426"/>
        <v>-1.0778159524388544</v>
      </c>
      <c r="CZ1777">
        <f t="shared" si="427"/>
        <v>3.9846505954189877E-2</v>
      </c>
    </row>
    <row r="1778" spans="1:104" x14ac:dyDescent="0.25">
      <c r="A1778">
        <v>1778</v>
      </c>
      <c r="B1778">
        <v>7626</v>
      </c>
      <c r="C1778">
        <v>5</v>
      </c>
      <c r="D1778">
        <v>8</v>
      </c>
      <c r="E1778">
        <v>1952</v>
      </c>
      <c r="F1778">
        <v>2005</v>
      </c>
      <c r="G1778">
        <v>931</v>
      </c>
      <c r="H1778">
        <v>100</v>
      </c>
      <c r="I1778">
        <v>1031</v>
      </c>
      <c r="J1778">
        <v>1031</v>
      </c>
      <c r="K1778">
        <v>0</v>
      </c>
      <c r="L1778">
        <v>1031</v>
      </c>
      <c r="M1778">
        <v>1</v>
      </c>
      <c r="N1778">
        <v>0</v>
      </c>
      <c r="O1778">
        <v>2</v>
      </c>
      <c r="P1778">
        <v>5</v>
      </c>
      <c r="Q1778">
        <v>0</v>
      </c>
      <c r="R1778">
        <v>1</v>
      </c>
      <c r="S1778">
        <v>23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1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3</v>
      </c>
      <c r="AX1778">
        <v>145500</v>
      </c>
      <c r="BB1778">
        <f t="shared" si="423"/>
        <v>-0.29097667649153558</v>
      </c>
      <c r="BC1778">
        <f t="shared" si="423"/>
        <v>-0.79780217102585449</v>
      </c>
      <c r="BD1778">
        <f t="shared" si="423"/>
        <v>2.1897407994803806</v>
      </c>
      <c r="BE1778">
        <f t="shared" si="423"/>
        <v>-0.66500480090948422</v>
      </c>
      <c r="BF1778">
        <f t="shared" si="423"/>
        <v>0.97264136248812039</v>
      </c>
      <c r="BG1778">
        <f t="shared" si="423"/>
        <v>1.1112763767904097</v>
      </c>
      <c r="BH1778">
        <f t="shared" si="423"/>
        <v>-1.0500077835282036</v>
      </c>
      <c r="BI1778">
        <f t="shared" si="423"/>
        <v>-6.3158125258713352E-2</v>
      </c>
      <c r="BJ1778">
        <f t="shared" si="423"/>
        <v>-0.34107100220403219</v>
      </c>
      <c r="BK1778">
        <f t="shared" si="432"/>
        <v>-0.78942087648064874</v>
      </c>
      <c r="BL1778">
        <f t="shared" si="432"/>
        <v>-0.96178196713561037</v>
      </c>
      <c r="BM1778">
        <f t="shared" si="432"/>
        <v>-1.0396594366417218</v>
      </c>
      <c r="BN1778">
        <f t="shared" si="432"/>
        <v>-0.76924933262188744</v>
      </c>
      <c r="BO1778">
        <f t="shared" si="432"/>
        <v>-1.0605414743596004</v>
      </c>
      <c r="BP1778">
        <f t="shared" si="432"/>
        <v>-0.92737254661820245</v>
      </c>
      <c r="BQ1778">
        <f t="shared" si="432"/>
        <v>-0.94767465068294066</v>
      </c>
      <c r="BR1778">
        <f t="shared" si="428"/>
        <v>-1.0406114342934585</v>
      </c>
      <c r="BS1778">
        <f t="shared" si="428"/>
        <v>-1.1658960338240272</v>
      </c>
      <c r="BT1778">
        <f t="shared" si="428"/>
        <v>-0.74996294769766236</v>
      </c>
      <c r="BU1778">
        <f t="shared" si="428"/>
        <v>-0.71890322722064026</v>
      </c>
      <c r="BV1778">
        <f t="shared" si="428"/>
        <v>-0.35717256959863808</v>
      </c>
      <c r="BW1778">
        <f t="shared" si="428"/>
        <v>-0.10325810958507768</v>
      </c>
      <c r="BX1778">
        <f t="shared" si="428"/>
        <v>-4.71798068532421E-2</v>
      </c>
      <c r="BY1778">
        <f t="shared" si="428"/>
        <v>-0.1059703395244459</v>
      </c>
      <c r="BZ1778">
        <f t="shared" si="428"/>
        <v>-0.19657009570666342</v>
      </c>
      <c r="CA1778">
        <f t="shared" si="428"/>
        <v>-0.13449718289666615</v>
      </c>
      <c r="CB1778">
        <f t="shared" si="430"/>
        <v>-0.31011394532950831</v>
      </c>
      <c r="CC1778">
        <f t="shared" si="430"/>
        <v>-0.17748553263522798</v>
      </c>
      <c r="CD1778">
        <f t="shared" si="430"/>
        <v>-0.25505410597689637</v>
      </c>
      <c r="CE1778">
        <f t="shared" si="430"/>
        <v>-0.25381703953656021</v>
      </c>
      <c r="CF1778">
        <f t="shared" si="430"/>
        <v>-0.15071378989543877</v>
      </c>
      <c r="CG1778">
        <f t="shared" si="430"/>
        <v>-0.10861780008030536</v>
      </c>
      <c r="CH1778">
        <f t="shared" si="430"/>
        <v>-0.18882099759926541</v>
      </c>
      <c r="CI1778">
        <f t="shared" si="430"/>
        <v>2.2399281157176252</v>
      </c>
      <c r="CJ1778">
        <f t="shared" si="430"/>
        <v>-0.16369571079412945</v>
      </c>
      <c r="CK1778">
        <f t="shared" si="430"/>
        <v>-9.7617598250793164E-2</v>
      </c>
      <c r="CL1778">
        <f t="shared" si="430"/>
        <v>-0.2513290785070888</v>
      </c>
      <c r="CM1778">
        <f t="shared" si="430"/>
        <v>-0.23069011945429144</v>
      </c>
      <c r="CN1778">
        <f t="shared" si="430"/>
        <v>-0.28694158180777513</v>
      </c>
      <c r="CO1778">
        <f t="shared" si="430"/>
        <v>-0.13662117757178671</v>
      </c>
      <c r="CP1778">
        <f t="shared" si="431"/>
        <v>-0.22529952388354521</v>
      </c>
      <c r="CQ1778">
        <f t="shared" si="431"/>
        <v>-0.21419160226713194</v>
      </c>
      <c r="CR1778">
        <f t="shared" si="431"/>
        <v>-0.26837784803098957</v>
      </c>
      <c r="CS1778">
        <f t="shared" si="431"/>
        <v>-0.12792901248503974</v>
      </c>
      <c r="CT1778">
        <f t="shared" si="429"/>
        <v>-0.15262944947551418</v>
      </c>
      <c r="CU1778">
        <f t="shared" si="429"/>
        <v>-9.1644382318053288E-2</v>
      </c>
      <c r="CV1778">
        <f t="shared" si="429"/>
        <v>-0.57785152491952818</v>
      </c>
      <c r="CX1778">
        <f t="shared" si="425"/>
        <v>-0.45733729923236416</v>
      </c>
      <c r="CY1778">
        <f t="shared" si="426"/>
        <v>-0.50928430000898972</v>
      </c>
      <c r="CZ1778">
        <f t="shared" si="427"/>
        <v>2.6984908896867366E-3</v>
      </c>
    </row>
    <row r="1779" spans="1:104" x14ac:dyDescent="0.25">
      <c r="A1779">
        <v>1779</v>
      </c>
      <c r="B1779">
        <v>9533</v>
      </c>
      <c r="C1779">
        <v>5</v>
      </c>
      <c r="D1779">
        <v>5</v>
      </c>
      <c r="E1779">
        <v>1953</v>
      </c>
      <c r="F1779">
        <v>1953</v>
      </c>
      <c r="G1779">
        <v>0</v>
      </c>
      <c r="H1779">
        <v>0</v>
      </c>
      <c r="I1779">
        <v>0</v>
      </c>
      <c r="J1779">
        <v>1210</v>
      </c>
      <c r="K1779">
        <v>0</v>
      </c>
      <c r="L1779">
        <v>1210</v>
      </c>
      <c r="M1779">
        <v>1</v>
      </c>
      <c r="N1779">
        <v>1</v>
      </c>
      <c r="O1779">
        <v>2</v>
      </c>
      <c r="P1779">
        <v>7</v>
      </c>
      <c r="Q1779">
        <v>0</v>
      </c>
      <c r="R1779">
        <v>1</v>
      </c>
      <c r="S1779">
        <v>616</v>
      </c>
      <c r="T1779">
        <v>208</v>
      </c>
      <c r="U1779">
        <v>0</v>
      </c>
      <c r="V1779">
        <v>10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1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X1779">
        <v>102900</v>
      </c>
      <c r="BB1779">
        <f t="shared" si="423"/>
        <v>-7.9437098702782205E-2</v>
      </c>
      <c r="BC1779">
        <f t="shared" si="423"/>
        <v>-0.79780217102585449</v>
      </c>
      <c r="BD1779">
        <f t="shared" si="423"/>
        <v>-0.51240735344330679</v>
      </c>
      <c r="BE1779">
        <f t="shared" si="423"/>
        <v>-0.63159586843475501</v>
      </c>
      <c r="BF1779">
        <f t="shared" si="423"/>
        <v>-1.5464297921573706</v>
      </c>
      <c r="BG1779">
        <f t="shared" si="423"/>
        <v>-1.0132209009324593</v>
      </c>
      <c r="BH1779">
        <f t="shared" si="423"/>
        <v>-1.2755327229830535</v>
      </c>
      <c r="BI1779">
        <f t="shared" si="423"/>
        <v>-2.5334691850753472</v>
      </c>
      <c r="BJ1779">
        <f t="shared" si="423"/>
        <v>0.13736983940918182</v>
      </c>
      <c r="BK1779">
        <f t="shared" si="432"/>
        <v>-0.78942087648064874</v>
      </c>
      <c r="BL1779">
        <f t="shared" si="432"/>
        <v>-0.59670966237544665</v>
      </c>
      <c r="BM1779">
        <f t="shared" si="432"/>
        <v>-1.0396594366417218</v>
      </c>
      <c r="BN1779">
        <f t="shared" si="432"/>
        <v>1.2088203798343946</v>
      </c>
      <c r="BO1779">
        <f t="shared" si="432"/>
        <v>-1.0605414743596004</v>
      </c>
      <c r="BP1779">
        <f t="shared" si="432"/>
        <v>0.33150421349700426</v>
      </c>
      <c r="BQ1779">
        <f t="shared" si="432"/>
        <v>-0.94767465068294066</v>
      </c>
      <c r="BR1779">
        <f t="shared" si="428"/>
        <v>-1.0406114342934585</v>
      </c>
      <c r="BS1779">
        <f t="shared" si="428"/>
        <v>0.67196859282636656</v>
      </c>
      <c r="BT1779">
        <f t="shared" si="428"/>
        <v>0.91620602500622661</v>
      </c>
      <c r="BU1779">
        <f t="shared" si="428"/>
        <v>-0.71890322722064026</v>
      </c>
      <c r="BV1779">
        <f t="shared" si="428"/>
        <v>1.2666261455215815</v>
      </c>
      <c r="BW1779">
        <f t="shared" si="428"/>
        <v>-0.10325810958507768</v>
      </c>
      <c r="BX1779">
        <f t="shared" si="428"/>
        <v>-4.71798068532421E-2</v>
      </c>
      <c r="BY1779">
        <f t="shared" si="428"/>
        <v>-0.1059703395244459</v>
      </c>
      <c r="BZ1779">
        <f t="shared" si="428"/>
        <v>-0.19657009570666342</v>
      </c>
      <c r="CA1779">
        <f t="shared" si="428"/>
        <v>-0.13449718289666615</v>
      </c>
      <c r="CB1779">
        <f t="shared" si="430"/>
        <v>-0.31011394532950831</v>
      </c>
      <c r="CC1779">
        <f t="shared" si="430"/>
        <v>-0.17748553263522798</v>
      </c>
      <c r="CD1779">
        <f t="shared" si="430"/>
        <v>-0.25505410597689637</v>
      </c>
      <c r="CE1779">
        <f t="shared" si="430"/>
        <v>-0.25381703953656021</v>
      </c>
      <c r="CF1779">
        <f t="shared" si="430"/>
        <v>-0.15071378989543877</v>
      </c>
      <c r="CG1779">
        <f t="shared" si="430"/>
        <v>-0.10861780008030536</v>
      </c>
      <c r="CH1779">
        <f t="shared" si="430"/>
        <v>-0.18882099759926541</v>
      </c>
      <c r="CI1779">
        <f t="shared" si="430"/>
        <v>2.2399281157176252</v>
      </c>
      <c r="CJ1779">
        <f t="shared" si="430"/>
        <v>-0.16369571079412945</v>
      </c>
      <c r="CK1779">
        <f t="shared" si="430"/>
        <v>-9.7617598250793164E-2</v>
      </c>
      <c r="CL1779">
        <f t="shared" si="430"/>
        <v>-0.2513290785070888</v>
      </c>
      <c r="CM1779">
        <f t="shared" si="430"/>
        <v>-0.23069011945429144</v>
      </c>
      <c r="CN1779">
        <f t="shared" si="430"/>
        <v>-0.28694158180777513</v>
      </c>
      <c r="CO1779">
        <f t="shared" si="430"/>
        <v>-0.13662117757178671</v>
      </c>
      <c r="CP1779">
        <f t="shared" si="431"/>
        <v>-0.22529952388354521</v>
      </c>
      <c r="CQ1779">
        <f t="shared" si="431"/>
        <v>-0.21419160226713194</v>
      </c>
      <c r="CR1779">
        <f t="shared" si="431"/>
        <v>-0.26837784803098957</v>
      </c>
      <c r="CS1779">
        <f t="shared" si="431"/>
        <v>-0.12792901248503974</v>
      </c>
      <c r="CT1779">
        <f t="shared" si="429"/>
        <v>-0.15262944947551418</v>
      </c>
      <c r="CU1779">
        <f t="shared" si="429"/>
        <v>-9.1644382318053288E-2</v>
      </c>
      <c r="CV1779">
        <f t="shared" si="429"/>
        <v>-4.0643299992943351</v>
      </c>
      <c r="CX1779">
        <f t="shared" si="425"/>
        <v>-1.0089912516952266</v>
      </c>
      <c r="CY1779">
        <f t="shared" si="426"/>
        <v>-1.0535579796865893</v>
      </c>
      <c r="CZ1779">
        <f t="shared" si="427"/>
        <v>1.9861932438561053E-3</v>
      </c>
    </row>
    <row r="1780" spans="1:104" x14ac:dyDescent="0.25">
      <c r="A1780">
        <v>1780</v>
      </c>
      <c r="B1780">
        <v>11419</v>
      </c>
      <c r="C1780">
        <v>7</v>
      </c>
      <c r="D1780">
        <v>7</v>
      </c>
      <c r="E1780">
        <v>1948</v>
      </c>
      <c r="F1780">
        <v>1999</v>
      </c>
      <c r="G1780">
        <v>699</v>
      </c>
      <c r="H1780">
        <v>0</v>
      </c>
      <c r="I1780">
        <v>699</v>
      </c>
      <c r="J1780">
        <v>801</v>
      </c>
      <c r="K1780">
        <v>726</v>
      </c>
      <c r="L1780">
        <v>1527</v>
      </c>
      <c r="M1780">
        <v>1</v>
      </c>
      <c r="N1780">
        <v>1</v>
      </c>
      <c r="O1780">
        <v>3</v>
      </c>
      <c r="P1780">
        <v>6</v>
      </c>
      <c r="Q1780">
        <v>1</v>
      </c>
      <c r="R1780">
        <v>2</v>
      </c>
      <c r="S1780">
        <v>410</v>
      </c>
      <c r="T1780">
        <v>0</v>
      </c>
      <c r="U1780">
        <v>0</v>
      </c>
      <c r="V1780">
        <v>134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1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3</v>
      </c>
      <c r="AX1780">
        <v>152500</v>
      </c>
      <c r="BB1780">
        <f t="shared" si="423"/>
        <v>0.12977299238772064</v>
      </c>
      <c r="BC1780">
        <f t="shared" si="423"/>
        <v>0.65274723083933595</v>
      </c>
      <c r="BD1780">
        <f t="shared" si="423"/>
        <v>1.2890247485058182</v>
      </c>
      <c r="BE1780">
        <f t="shared" si="423"/>
        <v>-0.79864053080840114</v>
      </c>
      <c r="BF1780">
        <f t="shared" si="423"/>
        <v>0.68197930618287139</v>
      </c>
      <c r="BG1780">
        <f t="shared" si="423"/>
        <v>0.58186352133207919</v>
      </c>
      <c r="BH1780">
        <f t="shared" si="423"/>
        <v>-1.2755327229830535</v>
      </c>
      <c r="BI1780">
        <f t="shared" si="423"/>
        <v>-0.85864141513177095</v>
      </c>
      <c r="BJ1780">
        <f t="shared" si="423"/>
        <v>-0.95582739086905577</v>
      </c>
      <c r="BK1780">
        <f t="shared" si="432"/>
        <v>0.90521029925492946</v>
      </c>
      <c r="BL1780">
        <f t="shared" si="432"/>
        <v>4.9815033764061364E-2</v>
      </c>
      <c r="BM1780">
        <f t="shared" si="432"/>
        <v>-1.0396594366417218</v>
      </c>
      <c r="BN1780">
        <f t="shared" si="432"/>
        <v>1.2088203798343946</v>
      </c>
      <c r="BO1780">
        <f t="shared" si="432"/>
        <v>0.17344343439753029</v>
      </c>
      <c r="BP1780">
        <f t="shared" si="432"/>
        <v>-0.29793416656059907</v>
      </c>
      <c r="BQ1780">
        <f t="shared" si="432"/>
        <v>0.60872532306641436</v>
      </c>
      <c r="BR1780">
        <f t="shared" si="428"/>
        <v>0.30404081389622228</v>
      </c>
      <c r="BS1780">
        <f t="shared" si="428"/>
        <v>-0.3088607156969006</v>
      </c>
      <c r="BT1780">
        <f t="shared" si="428"/>
        <v>-0.74996294769766236</v>
      </c>
      <c r="BU1780">
        <f t="shared" si="428"/>
        <v>-0.71890322722064026</v>
      </c>
      <c r="BV1780">
        <f t="shared" si="428"/>
        <v>1.818717708662456</v>
      </c>
      <c r="BW1780">
        <f t="shared" si="428"/>
        <v>-0.10325810958507768</v>
      </c>
      <c r="BX1780">
        <f t="shared" si="428"/>
        <v>-4.71798068532421E-2</v>
      </c>
      <c r="BY1780">
        <f t="shared" si="428"/>
        <v>-0.1059703395244459</v>
      </c>
      <c r="BZ1780">
        <f t="shared" si="428"/>
        <v>-0.19657009570666342</v>
      </c>
      <c r="CA1780">
        <f t="shared" si="428"/>
        <v>-0.13449718289666615</v>
      </c>
      <c r="CB1780">
        <f t="shared" si="430"/>
        <v>-0.31011394532950831</v>
      </c>
      <c r="CC1780">
        <f t="shared" si="430"/>
        <v>-0.17748553263522798</v>
      </c>
      <c r="CD1780">
        <f t="shared" si="430"/>
        <v>-0.25505410597689637</v>
      </c>
      <c r="CE1780">
        <f t="shared" si="430"/>
        <v>-0.25381703953656021</v>
      </c>
      <c r="CF1780">
        <f t="shared" si="430"/>
        <v>-0.15071378989543877</v>
      </c>
      <c r="CG1780">
        <f t="shared" si="430"/>
        <v>-0.10861780008030536</v>
      </c>
      <c r="CH1780">
        <f t="shared" si="430"/>
        <v>-0.18882099759926541</v>
      </c>
      <c r="CI1780">
        <f t="shared" si="430"/>
        <v>2.2399281157176252</v>
      </c>
      <c r="CJ1780">
        <f t="shared" si="430"/>
        <v>-0.16369571079412945</v>
      </c>
      <c r="CK1780">
        <f t="shared" si="430"/>
        <v>-9.7617598250793164E-2</v>
      </c>
      <c r="CL1780">
        <f t="shared" si="430"/>
        <v>-0.2513290785070888</v>
      </c>
      <c r="CM1780">
        <f t="shared" si="430"/>
        <v>-0.23069011945429144</v>
      </c>
      <c r="CN1780">
        <f t="shared" si="430"/>
        <v>-0.28694158180777513</v>
      </c>
      <c r="CO1780">
        <f t="shared" si="430"/>
        <v>-0.13662117757178671</v>
      </c>
      <c r="CP1780">
        <f t="shared" si="431"/>
        <v>-0.22529952388354521</v>
      </c>
      <c r="CQ1780">
        <f t="shared" si="431"/>
        <v>-0.21419160226713194</v>
      </c>
      <c r="CR1780">
        <f t="shared" si="431"/>
        <v>-0.26837784803098957</v>
      </c>
      <c r="CS1780">
        <f t="shared" si="431"/>
        <v>-0.12792901248503974</v>
      </c>
      <c r="CT1780">
        <f t="shared" si="429"/>
        <v>-0.15262944947551418</v>
      </c>
      <c r="CU1780">
        <f t="shared" si="429"/>
        <v>-9.1644382318053288E-2</v>
      </c>
      <c r="CV1780">
        <f t="shared" si="429"/>
        <v>-0.57785152491952818</v>
      </c>
      <c r="CX1780">
        <f t="shared" si="425"/>
        <v>-0.36668993615161211</v>
      </c>
      <c r="CY1780">
        <f t="shared" si="426"/>
        <v>7.0210278406897739E-2</v>
      </c>
      <c r="CZ1780">
        <f t="shared" si="427"/>
        <v>0.19088179748127196</v>
      </c>
    </row>
    <row r="1781" spans="1:104" x14ac:dyDescent="0.25">
      <c r="A1781">
        <v>1781</v>
      </c>
      <c r="B1781">
        <v>9600</v>
      </c>
      <c r="C1781">
        <v>5</v>
      </c>
      <c r="D1781">
        <v>6</v>
      </c>
      <c r="E1781">
        <v>1950</v>
      </c>
      <c r="F1781">
        <v>1950</v>
      </c>
      <c r="G1781">
        <v>390</v>
      </c>
      <c r="H1781">
        <v>810</v>
      </c>
      <c r="I1781">
        <v>1200</v>
      </c>
      <c r="J1781">
        <v>1200</v>
      </c>
      <c r="K1781">
        <v>0</v>
      </c>
      <c r="L1781">
        <v>1200</v>
      </c>
      <c r="M1781">
        <v>1</v>
      </c>
      <c r="N1781">
        <v>0</v>
      </c>
      <c r="O1781">
        <v>3</v>
      </c>
      <c r="P1781">
        <v>6</v>
      </c>
      <c r="Q1781">
        <v>0</v>
      </c>
      <c r="R1781">
        <v>1</v>
      </c>
      <c r="S1781">
        <v>246</v>
      </c>
      <c r="T1781">
        <v>126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1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3</v>
      </c>
      <c r="AX1781">
        <v>129900</v>
      </c>
      <c r="BB1781">
        <f t="shared" si="423"/>
        <v>-7.2004926855982795E-2</v>
      </c>
      <c r="BC1781">
        <f t="shared" si="423"/>
        <v>-0.79780217102585449</v>
      </c>
      <c r="BD1781">
        <f t="shared" si="423"/>
        <v>0.38830869753125574</v>
      </c>
      <c r="BE1781">
        <f t="shared" si="423"/>
        <v>-0.73182266585894273</v>
      </c>
      <c r="BF1781">
        <f t="shared" si="423"/>
        <v>-1.691760820309995</v>
      </c>
      <c r="BG1781">
        <f t="shared" si="423"/>
        <v>-0.12325963529130048</v>
      </c>
      <c r="BH1781">
        <f t="shared" si="423"/>
        <v>0.55121928660123276</v>
      </c>
      <c r="BI1781">
        <f t="shared" si="423"/>
        <v>0.34177162169474068</v>
      </c>
      <c r="BJ1781">
        <f t="shared" si="423"/>
        <v>0.1106413007715721</v>
      </c>
      <c r="BK1781">
        <f t="shared" si="432"/>
        <v>-0.78942087648064874</v>
      </c>
      <c r="BL1781">
        <f t="shared" si="432"/>
        <v>-0.61710476320003671</v>
      </c>
      <c r="BM1781">
        <f t="shared" si="432"/>
        <v>-1.0396594366417218</v>
      </c>
      <c r="BN1781">
        <f t="shared" si="432"/>
        <v>-0.76924933262188744</v>
      </c>
      <c r="BO1781">
        <f t="shared" si="432"/>
        <v>0.17344343439753029</v>
      </c>
      <c r="BP1781">
        <f t="shared" si="432"/>
        <v>-0.29793416656059907</v>
      </c>
      <c r="BQ1781">
        <f t="shared" si="432"/>
        <v>-0.94767465068294066</v>
      </c>
      <c r="BR1781">
        <f t="shared" si="428"/>
        <v>-1.0406114342934585</v>
      </c>
      <c r="BS1781">
        <f t="shared" si="428"/>
        <v>-1.0897151166571715</v>
      </c>
      <c r="BT1781">
        <f t="shared" si="428"/>
        <v>0.25935094922873192</v>
      </c>
      <c r="BU1781">
        <f t="shared" si="428"/>
        <v>-0.71890322722064026</v>
      </c>
      <c r="BV1781">
        <f t="shared" si="428"/>
        <v>-0.35717256959863808</v>
      </c>
      <c r="BW1781">
        <f t="shared" si="428"/>
        <v>-0.10325810958507768</v>
      </c>
      <c r="BX1781">
        <f t="shared" ref="BX1781:CF1817" si="433">(X1781-X$2)/X$3</f>
        <v>-4.71798068532421E-2</v>
      </c>
      <c r="BY1781">
        <f t="shared" si="433"/>
        <v>-0.1059703395244459</v>
      </c>
      <c r="BZ1781">
        <f t="shared" si="433"/>
        <v>-0.19657009570666342</v>
      </c>
      <c r="CA1781">
        <f t="shared" si="433"/>
        <v>-0.13449718289666615</v>
      </c>
      <c r="CB1781">
        <f t="shared" si="430"/>
        <v>-0.31011394532950831</v>
      </c>
      <c r="CC1781">
        <f t="shared" si="430"/>
        <v>-0.17748553263522798</v>
      </c>
      <c r="CD1781">
        <f t="shared" si="430"/>
        <v>-0.25505410597689637</v>
      </c>
      <c r="CE1781">
        <f t="shared" si="430"/>
        <v>-0.25381703953656021</v>
      </c>
      <c r="CF1781">
        <f t="shared" si="430"/>
        <v>-0.15071378989543877</v>
      </c>
      <c r="CG1781">
        <f t="shared" si="430"/>
        <v>-0.10861780008030536</v>
      </c>
      <c r="CH1781">
        <f t="shared" si="430"/>
        <v>-0.18882099759926541</v>
      </c>
      <c r="CI1781">
        <f t="shared" si="430"/>
        <v>2.2399281157176252</v>
      </c>
      <c r="CJ1781">
        <f t="shared" si="430"/>
        <v>-0.16369571079412945</v>
      </c>
      <c r="CK1781">
        <f t="shared" si="430"/>
        <v>-9.7617598250793164E-2</v>
      </c>
      <c r="CL1781">
        <f t="shared" si="430"/>
        <v>-0.2513290785070888</v>
      </c>
      <c r="CM1781">
        <f t="shared" si="430"/>
        <v>-0.23069011945429144</v>
      </c>
      <c r="CN1781">
        <f t="shared" si="430"/>
        <v>-0.28694158180777513</v>
      </c>
      <c r="CO1781">
        <f t="shared" si="430"/>
        <v>-0.13662117757178671</v>
      </c>
      <c r="CP1781">
        <f t="shared" si="431"/>
        <v>-0.22529952388354521</v>
      </c>
      <c r="CQ1781">
        <f t="shared" si="431"/>
        <v>-0.21419160226713194</v>
      </c>
      <c r="CR1781">
        <f t="shared" si="431"/>
        <v>-0.26837784803098957</v>
      </c>
      <c r="CS1781">
        <f t="shared" si="431"/>
        <v>-0.12792901248503974</v>
      </c>
      <c r="CT1781">
        <f t="shared" si="429"/>
        <v>-0.15262944947551418</v>
      </c>
      <c r="CU1781">
        <f t="shared" si="429"/>
        <v>-9.1644382318053288E-2</v>
      </c>
      <c r="CV1781">
        <f t="shared" si="429"/>
        <v>-0.57785152491952818</v>
      </c>
      <c r="CX1781">
        <f t="shared" si="425"/>
        <v>-0.65935142266946878</v>
      </c>
      <c r="CY1781">
        <f t="shared" si="426"/>
        <v>-0.74444851771297127</v>
      </c>
      <c r="CZ1781">
        <f t="shared" si="427"/>
        <v>7.2415155848428959E-3</v>
      </c>
    </row>
    <row r="1782" spans="1:104" x14ac:dyDescent="0.25">
      <c r="A1782">
        <v>1782</v>
      </c>
      <c r="B1782">
        <v>5470</v>
      </c>
      <c r="C1782">
        <v>3</v>
      </c>
      <c r="D1782">
        <v>5</v>
      </c>
      <c r="E1782">
        <v>1958</v>
      </c>
      <c r="F1782">
        <v>1958</v>
      </c>
      <c r="G1782">
        <v>0</v>
      </c>
      <c r="H1782">
        <v>792</v>
      </c>
      <c r="I1782">
        <v>792</v>
      </c>
      <c r="J1782">
        <v>792</v>
      </c>
      <c r="K1782">
        <v>0</v>
      </c>
      <c r="L1782">
        <v>792</v>
      </c>
      <c r="M1782">
        <v>1</v>
      </c>
      <c r="N1782">
        <v>0</v>
      </c>
      <c r="O1782">
        <v>2</v>
      </c>
      <c r="P1782">
        <v>4</v>
      </c>
      <c r="Q1782">
        <v>0</v>
      </c>
      <c r="R1782">
        <v>1</v>
      </c>
      <c r="S1782">
        <v>366</v>
      </c>
      <c r="T1782">
        <v>0</v>
      </c>
      <c r="U1782">
        <v>9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1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3</v>
      </c>
      <c r="AX1782">
        <v>99900</v>
      </c>
      <c r="BB1782">
        <f t="shared" si="423"/>
        <v>-0.53013731084525995</v>
      </c>
      <c r="BC1782">
        <f t="shared" si="423"/>
        <v>-2.2483515728910453</v>
      </c>
      <c r="BD1782">
        <f t="shared" si="423"/>
        <v>-0.51240735344330679</v>
      </c>
      <c r="BE1782">
        <f t="shared" si="423"/>
        <v>-0.46455120606110895</v>
      </c>
      <c r="BF1782">
        <f t="shared" si="423"/>
        <v>-1.3042114119029964</v>
      </c>
      <c r="BG1782">
        <f t="shared" si="423"/>
        <v>-1.0132209009324593</v>
      </c>
      <c r="BH1782">
        <f t="shared" si="423"/>
        <v>0.51062479749935974</v>
      </c>
      <c r="BI1782">
        <f t="shared" si="423"/>
        <v>-0.63581025260708923</v>
      </c>
      <c r="BJ1782">
        <f t="shared" si="423"/>
        <v>-0.97988307564290456</v>
      </c>
      <c r="BK1782">
        <f t="shared" si="432"/>
        <v>-0.78942087648064874</v>
      </c>
      <c r="BL1782">
        <f t="shared" si="432"/>
        <v>-1.4492248768433151</v>
      </c>
      <c r="BM1782">
        <f t="shared" si="432"/>
        <v>-1.0396594366417218</v>
      </c>
      <c r="BN1782">
        <f t="shared" si="432"/>
        <v>-0.76924933262188744</v>
      </c>
      <c r="BO1782">
        <f t="shared" si="432"/>
        <v>-1.0605414743596004</v>
      </c>
      <c r="BP1782">
        <f t="shared" si="432"/>
        <v>-1.5568109266758057</v>
      </c>
      <c r="BQ1782">
        <f t="shared" si="432"/>
        <v>-0.94767465068294066</v>
      </c>
      <c r="BR1782">
        <f t="shared" si="432"/>
        <v>-1.0406114342934585</v>
      </c>
      <c r="BS1782">
        <f t="shared" si="432"/>
        <v>-0.51835823790575375</v>
      </c>
      <c r="BT1782">
        <f t="shared" si="432"/>
        <v>-0.74996294769766236</v>
      </c>
      <c r="BU1782">
        <f t="shared" si="432"/>
        <v>0.66993386028345869</v>
      </c>
      <c r="BV1782">
        <f t="shared" si="432"/>
        <v>-0.35717256959863808</v>
      </c>
      <c r="BW1782">
        <f t="shared" si="432"/>
        <v>-0.10325810958507768</v>
      </c>
      <c r="BX1782">
        <f t="shared" si="433"/>
        <v>-4.71798068532421E-2</v>
      </c>
      <c r="BY1782">
        <f t="shared" si="433"/>
        <v>-0.1059703395244459</v>
      </c>
      <c r="BZ1782">
        <f t="shared" si="433"/>
        <v>-0.19657009570666342</v>
      </c>
      <c r="CA1782">
        <f t="shared" si="433"/>
        <v>-0.13449718289666615</v>
      </c>
      <c r="CB1782">
        <f t="shared" si="430"/>
        <v>-0.31011394532950831</v>
      </c>
      <c r="CC1782">
        <f t="shared" si="430"/>
        <v>-0.17748553263522798</v>
      </c>
      <c r="CD1782">
        <f t="shared" si="430"/>
        <v>-0.25505410597689637</v>
      </c>
      <c r="CE1782">
        <f t="shared" si="430"/>
        <v>-0.25381703953656021</v>
      </c>
      <c r="CF1782">
        <f t="shared" si="430"/>
        <v>-0.15071378989543877</v>
      </c>
      <c r="CG1782">
        <f t="shared" si="430"/>
        <v>-0.10861780008030536</v>
      </c>
      <c r="CH1782">
        <f t="shared" si="430"/>
        <v>-0.18882099759926541</v>
      </c>
      <c r="CI1782">
        <f t="shared" si="430"/>
        <v>-0.44619487448339101</v>
      </c>
      <c r="CJ1782">
        <f t="shared" si="430"/>
        <v>-0.16369571079412945</v>
      </c>
      <c r="CK1782">
        <f t="shared" si="430"/>
        <v>-9.7617598250793164E-2</v>
      </c>
      <c r="CL1782">
        <f t="shared" si="430"/>
        <v>-0.2513290785070888</v>
      </c>
      <c r="CM1782">
        <f t="shared" si="430"/>
        <v>-0.23069011945429144</v>
      </c>
      <c r="CN1782">
        <f t="shared" si="430"/>
        <v>3.4830937996082483</v>
      </c>
      <c r="CO1782">
        <f t="shared" si="430"/>
        <v>-0.13662117757178671</v>
      </c>
      <c r="CP1782">
        <f t="shared" si="431"/>
        <v>-0.22529952388354521</v>
      </c>
      <c r="CQ1782">
        <f t="shared" si="431"/>
        <v>-0.21419160226713194</v>
      </c>
      <c r="CR1782">
        <f t="shared" si="431"/>
        <v>-0.26837784803098957</v>
      </c>
      <c r="CS1782">
        <f t="shared" si="431"/>
        <v>-0.12792901248503974</v>
      </c>
      <c r="CT1782">
        <f t="shared" si="429"/>
        <v>-0.15262944947551418</v>
      </c>
      <c r="CU1782">
        <f t="shared" si="429"/>
        <v>-9.1644382318053288E-2</v>
      </c>
      <c r="CV1782">
        <f t="shared" si="429"/>
        <v>-0.57785152491952818</v>
      </c>
      <c r="CX1782">
        <f t="shared" si="425"/>
        <v>-1.0478401215869775</v>
      </c>
      <c r="CY1782">
        <f t="shared" si="426"/>
        <v>-1.5978246477669786</v>
      </c>
      <c r="CZ1782">
        <f t="shared" si="427"/>
        <v>0.30248297903744037</v>
      </c>
    </row>
    <row r="1783" spans="1:104" x14ac:dyDescent="0.25">
      <c r="A1783">
        <v>1783</v>
      </c>
      <c r="B1783">
        <v>10800</v>
      </c>
      <c r="C1783">
        <v>5</v>
      </c>
      <c r="D1783">
        <v>7</v>
      </c>
      <c r="E1783">
        <v>1939</v>
      </c>
      <c r="F1783">
        <v>2006</v>
      </c>
      <c r="G1783">
        <v>0</v>
      </c>
      <c r="H1783">
        <v>676</v>
      </c>
      <c r="I1783">
        <v>676</v>
      </c>
      <c r="J1783">
        <v>676</v>
      </c>
      <c r="K1783">
        <v>676</v>
      </c>
      <c r="L1783">
        <v>1352</v>
      </c>
      <c r="M1783">
        <v>2</v>
      </c>
      <c r="N1783">
        <v>0</v>
      </c>
      <c r="O1783">
        <v>4</v>
      </c>
      <c r="P1783">
        <v>7</v>
      </c>
      <c r="Q1783">
        <v>0</v>
      </c>
      <c r="R1783">
        <v>2</v>
      </c>
      <c r="S1783">
        <v>720</v>
      </c>
      <c r="T1783">
        <v>187</v>
      </c>
      <c r="U1783">
        <v>0</v>
      </c>
      <c r="V1783">
        <v>128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1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3</v>
      </c>
      <c r="AX1783">
        <v>149000</v>
      </c>
      <c r="BB1783">
        <f t="shared" si="423"/>
        <v>6.110859875833502E-2</v>
      </c>
      <c r="BC1783">
        <f t="shared" si="423"/>
        <v>-0.79780217102585449</v>
      </c>
      <c r="BD1783">
        <f t="shared" si="423"/>
        <v>1.2890247485058182</v>
      </c>
      <c r="BE1783">
        <f t="shared" si="423"/>
        <v>-1.0993209230809642</v>
      </c>
      <c r="BF1783">
        <f t="shared" si="423"/>
        <v>1.0210850385389951</v>
      </c>
      <c r="BG1783">
        <f t="shared" si="423"/>
        <v>-1.0132209009324593</v>
      </c>
      <c r="BH1783">
        <f t="shared" si="423"/>
        <v>0.24901586773173351</v>
      </c>
      <c r="BI1783">
        <f t="shared" si="423"/>
        <v>-0.91375019726153106</v>
      </c>
      <c r="BJ1783">
        <f t="shared" si="423"/>
        <v>-1.2899341238391773</v>
      </c>
      <c r="BK1783">
        <f t="shared" si="432"/>
        <v>0.78850016318498606</v>
      </c>
      <c r="BL1783">
        <f t="shared" si="432"/>
        <v>-0.30709923066626638</v>
      </c>
      <c r="BM1783">
        <f t="shared" si="432"/>
        <v>0.78965335510324319</v>
      </c>
      <c r="BN1783">
        <f t="shared" si="432"/>
        <v>-0.76924933262188744</v>
      </c>
      <c r="BO1783">
        <f t="shared" si="432"/>
        <v>1.407428343154661</v>
      </c>
      <c r="BP1783">
        <f t="shared" si="432"/>
        <v>0.33150421349700426</v>
      </c>
      <c r="BQ1783">
        <f t="shared" si="432"/>
        <v>-0.94767465068294066</v>
      </c>
      <c r="BR1783">
        <f t="shared" si="432"/>
        <v>0.30404081389622228</v>
      </c>
      <c r="BS1783">
        <f t="shared" si="432"/>
        <v>1.1671445544109287</v>
      </c>
      <c r="BT1783">
        <f t="shared" si="432"/>
        <v>0.74798704218516088</v>
      </c>
      <c r="BU1783">
        <f t="shared" si="432"/>
        <v>-0.71890322722064026</v>
      </c>
      <c r="BV1783">
        <f t="shared" si="432"/>
        <v>1.7212897857552429</v>
      </c>
      <c r="BW1783">
        <f t="shared" si="432"/>
        <v>-0.10325810958507768</v>
      </c>
      <c r="BX1783">
        <f t="shared" si="433"/>
        <v>-4.71798068532421E-2</v>
      </c>
      <c r="BY1783">
        <f t="shared" si="433"/>
        <v>-0.1059703395244459</v>
      </c>
      <c r="BZ1783">
        <f t="shared" si="433"/>
        <v>-0.19657009570666342</v>
      </c>
      <c r="CA1783">
        <f t="shared" si="433"/>
        <v>-0.13449718289666615</v>
      </c>
      <c r="CB1783">
        <f t="shared" si="430"/>
        <v>-0.31011394532950831</v>
      </c>
      <c r="CC1783">
        <f t="shared" si="430"/>
        <v>-0.17748553263522798</v>
      </c>
      <c r="CD1783">
        <f t="shared" si="430"/>
        <v>-0.25505410597689637</v>
      </c>
      <c r="CE1783">
        <f t="shared" si="430"/>
        <v>-0.25381703953656021</v>
      </c>
      <c r="CF1783">
        <f t="shared" si="430"/>
        <v>-0.15071378989543877</v>
      </c>
      <c r="CG1783">
        <f t="shared" si="430"/>
        <v>-0.10861780008030536</v>
      </c>
      <c r="CH1783">
        <f t="shared" si="430"/>
        <v>-0.18882099759926541</v>
      </c>
      <c r="CI1783">
        <f t="shared" si="430"/>
        <v>-0.44619487448339101</v>
      </c>
      <c r="CJ1783">
        <f t="shared" si="430"/>
        <v>-0.16369571079412945</v>
      </c>
      <c r="CK1783">
        <f t="shared" si="430"/>
        <v>-9.7617598250793164E-2</v>
      </c>
      <c r="CL1783">
        <f t="shared" si="430"/>
        <v>-0.2513290785070888</v>
      </c>
      <c r="CM1783">
        <f t="shared" si="430"/>
        <v>-0.23069011945429144</v>
      </c>
      <c r="CN1783">
        <f t="shared" si="430"/>
        <v>3.4830937996082483</v>
      </c>
      <c r="CO1783">
        <f t="shared" si="430"/>
        <v>-0.13662117757178671</v>
      </c>
      <c r="CP1783">
        <f t="shared" si="431"/>
        <v>-0.22529952388354521</v>
      </c>
      <c r="CQ1783">
        <f t="shared" si="431"/>
        <v>-0.21419160226713194</v>
      </c>
      <c r="CR1783">
        <f t="shared" si="431"/>
        <v>-0.26837784803098957</v>
      </c>
      <c r="CS1783">
        <f t="shared" si="431"/>
        <v>-0.12792901248503974</v>
      </c>
      <c r="CT1783">
        <f t="shared" si="429"/>
        <v>-0.15262944947551418</v>
      </c>
      <c r="CU1783">
        <f t="shared" si="429"/>
        <v>-9.1644382318053288E-2</v>
      </c>
      <c r="CV1783">
        <f t="shared" si="429"/>
        <v>-0.57785152491952818</v>
      </c>
      <c r="CX1783">
        <f t="shared" si="425"/>
        <v>-0.41201361769198813</v>
      </c>
      <c r="CY1783">
        <f t="shared" si="426"/>
        <v>-0.62561999934537749</v>
      </c>
      <c r="CZ1783">
        <f t="shared" si="427"/>
        <v>4.5627686283053435E-2</v>
      </c>
    </row>
    <row r="1784" spans="1:104" x14ac:dyDescent="0.25">
      <c r="A1784">
        <v>1784</v>
      </c>
      <c r="B1784">
        <v>8146</v>
      </c>
      <c r="C1784">
        <v>4</v>
      </c>
      <c r="D1784">
        <v>8</v>
      </c>
      <c r="E1784">
        <v>1900</v>
      </c>
      <c r="F1784">
        <v>2003</v>
      </c>
      <c r="G1784">
        <v>0</v>
      </c>
      <c r="H1784">
        <v>405</v>
      </c>
      <c r="I1784">
        <v>405</v>
      </c>
      <c r="J1784">
        <v>717</v>
      </c>
      <c r="K1784">
        <v>322</v>
      </c>
      <c r="L1784">
        <v>1039</v>
      </c>
      <c r="M1784">
        <v>1</v>
      </c>
      <c r="N1784">
        <v>0</v>
      </c>
      <c r="O1784">
        <v>2</v>
      </c>
      <c r="P1784">
        <v>6</v>
      </c>
      <c r="Q1784">
        <v>0</v>
      </c>
      <c r="R1784">
        <v>1</v>
      </c>
      <c r="S1784">
        <v>281</v>
      </c>
      <c r="T1784">
        <v>0</v>
      </c>
      <c r="U1784">
        <v>0</v>
      </c>
      <c r="V1784">
        <v>168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1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2</v>
      </c>
      <c r="AX1784">
        <v>114000</v>
      </c>
      <c r="BB1784">
        <f t="shared" si="423"/>
        <v>-0.23329414872533122</v>
      </c>
      <c r="BC1784">
        <f t="shared" si="423"/>
        <v>-1.5230768719584498</v>
      </c>
      <c r="BD1784">
        <f t="shared" si="423"/>
        <v>2.1897407994803806</v>
      </c>
      <c r="BE1784">
        <f t="shared" si="423"/>
        <v>-2.4022692895954036</v>
      </c>
      <c r="BF1784">
        <f t="shared" si="423"/>
        <v>0.87575401038637068</v>
      </c>
      <c r="BG1784">
        <f t="shared" si="423"/>
        <v>-1.0132209009324593</v>
      </c>
      <c r="BH1784">
        <f t="shared" ref="BH1784:BR1834" si="434">(H1784-H$2)/H$3</f>
        <v>-0.36215671819091044</v>
      </c>
      <c r="BI1784">
        <f t="shared" si="434"/>
        <v>-1.5630754127904425</v>
      </c>
      <c r="BJ1784">
        <f t="shared" si="434"/>
        <v>-1.1803471154249774</v>
      </c>
      <c r="BK1784">
        <f t="shared" si="432"/>
        <v>-3.7807600190213266E-2</v>
      </c>
      <c r="BL1784">
        <f t="shared" si="432"/>
        <v>-0.94546588647593821</v>
      </c>
      <c r="BM1784">
        <f t="shared" si="432"/>
        <v>-1.0396594366417218</v>
      </c>
      <c r="BN1784">
        <f t="shared" si="432"/>
        <v>-0.76924933262188744</v>
      </c>
      <c r="BO1784">
        <f t="shared" si="432"/>
        <v>-1.0605414743596004</v>
      </c>
      <c r="BP1784">
        <f t="shared" si="432"/>
        <v>-0.29793416656059907</v>
      </c>
      <c r="BQ1784">
        <f t="shared" si="432"/>
        <v>-0.94767465068294066</v>
      </c>
      <c r="BR1784">
        <f t="shared" si="432"/>
        <v>-1.0406114342934585</v>
      </c>
      <c r="BS1784">
        <f t="shared" si="432"/>
        <v>-0.92306936035467468</v>
      </c>
      <c r="BT1784">
        <f t="shared" si="432"/>
        <v>-0.74996294769766236</v>
      </c>
      <c r="BU1784">
        <f t="shared" si="432"/>
        <v>-0.71890322722064026</v>
      </c>
      <c r="BV1784">
        <f t="shared" si="432"/>
        <v>2.3708092718033305</v>
      </c>
      <c r="BW1784">
        <f t="shared" si="432"/>
        <v>-0.10325810958507768</v>
      </c>
      <c r="BX1784">
        <f t="shared" si="433"/>
        <v>-4.71798068532421E-2</v>
      </c>
      <c r="BY1784">
        <f t="shared" si="433"/>
        <v>-0.1059703395244459</v>
      </c>
      <c r="BZ1784">
        <f t="shared" si="433"/>
        <v>-0.19657009570666342</v>
      </c>
      <c r="CA1784">
        <f t="shared" si="433"/>
        <v>-0.13449718289666615</v>
      </c>
      <c r="CB1784">
        <f t="shared" si="430"/>
        <v>-0.31011394532950831</v>
      </c>
      <c r="CC1784">
        <f t="shared" si="430"/>
        <v>-0.17748553263522798</v>
      </c>
      <c r="CD1784">
        <f t="shared" si="430"/>
        <v>-0.25505410597689637</v>
      </c>
      <c r="CE1784">
        <f t="shared" si="430"/>
        <v>-0.25381703953656021</v>
      </c>
      <c r="CF1784">
        <f t="shared" si="430"/>
        <v>-0.15071378989543877</v>
      </c>
      <c r="CG1784">
        <f t="shared" si="430"/>
        <v>-0.10861780008030536</v>
      </c>
      <c r="CH1784">
        <f t="shared" si="430"/>
        <v>-0.18882099759926541</v>
      </c>
      <c r="CI1784">
        <f t="shared" si="430"/>
        <v>-0.44619487448339101</v>
      </c>
      <c r="CJ1784">
        <f t="shared" si="430"/>
        <v>-0.16369571079412945</v>
      </c>
      <c r="CK1784">
        <f t="shared" si="430"/>
        <v>-9.7617598250793164E-2</v>
      </c>
      <c r="CL1784">
        <f t="shared" si="430"/>
        <v>-0.2513290785070888</v>
      </c>
      <c r="CM1784">
        <f t="shared" si="430"/>
        <v>-0.23069011945429144</v>
      </c>
      <c r="CN1784">
        <f t="shared" si="430"/>
        <v>3.4830937996082483</v>
      </c>
      <c r="CO1784">
        <f t="shared" si="430"/>
        <v>-0.13662117757178671</v>
      </c>
      <c r="CP1784">
        <f t="shared" si="431"/>
        <v>-0.22529952388354521</v>
      </c>
      <c r="CQ1784">
        <f t="shared" si="431"/>
        <v>-0.21419160226713194</v>
      </c>
      <c r="CR1784">
        <f t="shared" si="431"/>
        <v>-0.26837784803098957</v>
      </c>
      <c r="CS1784">
        <f t="shared" si="431"/>
        <v>-0.12792901248503974</v>
      </c>
      <c r="CT1784">
        <f t="shared" si="429"/>
        <v>-0.15262944947551418</v>
      </c>
      <c r="CU1784">
        <f t="shared" si="429"/>
        <v>-9.1644382318053288E-2</v>
      </c>
      <c r="CV1784">
        <f t="shared" si="429"/>
        <v>-1.7400110163777971</v>
      </c>
      <c r="CX1784">
        <f t="shared" si="425"/>
        <v>-0.86525043309574834</v>
      </c>
      <c r="CY1784">
        <f t="shared" si="426"/>
        <v>-1.2797825491087489</v>
      </c>
      <c r="CZ1784">
        <f t="shared" si="427"/>
        <v>0.17183687520621574</v>
      </c>
    </row>
    <row r="1785" spans="1:104" x14ac:dyDescent="0.25">
      <c r="A1785">
        <v>1785</v>
      </c>
      <c r="B1785">
        <v>10230</v>
      </c>
      <c r="C1785">
        <v>5</v>
      </c>
      <c r="D1785">
        <v>7</v>
      </c>
      <c r="E1785">
        <v>1925</v>
      </c>
      <c r="F1785">
        <v>1950</v>
      </c>
      <c r="G1785">
        <v>0</v>
      </c>
      <c r="H1785">
        <v>1054</v>
      </c>
      <c r="I1785">
        <v>1054</v>
      </c>
      <c r="J1785">
        <v>1078</v>
      </c>
      <c r="K1785">
        <v>0</v>
      </c>
      <c r="L1785">
        <v>1078</v>
      </c>
      <c r="M1785">
        <v>1</v>
      </c>
      <c r="N1785">
        <v>0</v>
      </c>
      <c r="O1785">
        <v>3</v>
      </c>
      <c r="P1785">
        <v>6</v>
      </c>
      <c r="Q1785">
        <v>0</v>
      </c>
      <c r="R1785">
        <v>1</v>
      </c>
      <c r="S1785">
        <v>264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1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3</v>
      </c>
      <c r="AX1785">
        <v>125000</v>
      </c>
      <c r="BB1785">
        <f t="shared" ref="BB1785:BG1827" si="435">(B1785-B$2)/B$3</f>
        <v>-2.1203259084659398E-3</v>
      </c>
      <c r="BC1785">
        <f t="shared" si="435"/>
        <v>-0.79780217102585449</v>
      </c>
      <c r="BD1785">
        <f t="shared" si="435"/>
        <v>1.2890247485058182</v>
      </c>
      <c r="BE1785">
        <f t="shared" si="435"/>
        <v>-1.5670459777271732</v>
      </c>
      <c r="BF1785">
        <f t="shared" si="435"/>
        <v>-1.691760820309995</v>
      </c>
      <c r="BG1785">
        <f t="shared" si="435"/>
        <v>-1.0132209009324593</v>
      </c>
      <c r="BH1785">
        <f t="shared" si="434"/>
        <v>1.1015001388710672</v>
      </c>
      <c r="BI1785">
        <f t="shared" si="434"/>
        <v>-8.0493431289533277E-3</v>
      </c>
      <c r="BJ1785">
        <f t="shared" si="434"/>
        <v>-0.2154468706072665</v>
      </c>
      <c r="BK1785">
        <f t="shared" si="432"/>
        <v>-0.78942087648064874</v>
      </c>
      <c r="BL1785">
        <f t="shared" si="432"/>
        <v>-0.86592499326003669</v>
      </c>
      <c r="BM1785">
        <f t="shared" si="432"/>
        <v>-1.0396594366417218</v>
      </c>
      <c r="BN1785">
        <f t="shared" si="432"/>
        <v>-0.76924933262188744</v>
      </c>
      <c r="BO1785">
        <f t="shared" si="432"/>
        <v>0.17344343439753029</v>
      </c>
      <c r="BP1785">
        <f t="shared" si="432"/>
        <v>-0.29793416656059907</v>
      </c>
      <c r="BQ1785">
        <f t="shared" si="432"/>
        <v>-0.94767465068294066</v>
      </c>
      <c r="BR1785">
        <f t="shared" si="432"/>
        <v>-1.0406114342934585</v>
      </c>
      <c r="BS1785">
        <f t="shared" si="432"/>
        <v>-1.0040115848444588</v>
      </c>
      <c r="BT1785">
        <f t="shared" si="432"/>
        <v>-0.74996294769766236</v>
      </c>
      <c r="BU1785">
        <f t="shared" si="432"/>
        <v>-0.71890322722064026</v>
      </c>
      <c r="BV1785">
        <f t="shared" si="432"/>
        <v>-0.35717256959863808</v>
      </c>
      <c r="BW1785">
        <f t="shared" si="432"/>
        <v>-0.10325810958507768</v>
      </c>
      <c r="BX1785">
        <f t="shared" si="433"/>
        <v>-4.71798068532421E-2</v>
      </c>
      <c r="BY1785">
        <f t="shared" si="433"/>
        <v>-0.1059703395244459</v>
      </c>
      <c r="BZ1785">
        <f t="shared" si="433"/>
        <v>-0.19657009570666342</v>
      </c>
      <c r="CA1785">
        <f t="shared" si="433"/>
        <v>-0.13449718289666615</v>
      </c>
      <c r="CB1785">
        <f t="shared" si="430"/>
        <v>-0.31011394532950831</v>
      </c>
      <c r="CC1785">
        <f t="shared" si="430"/>
        <v>-0.17748553263522798</v>
      </c>
      <c r="CD1785">
        <f t="shared" si="430"/>
        <v>-0.25505410597689637</v>
      </c>
      <c r="CE1785">
        <f t="shared" si="430"/>
        <v>-0.25381703953656021</v>
      </c>
      <c r="CF1785">
        <f t="shared" si="430"/>
        <v>-0.15071378989543877</v>
      </c>
      <c r="CG1785">
        <f t="shared" si="430"/>
        <v>-0.10861780008030536</v>
      </c>
      <c r="CH1785">
        <f t="shared" si="430"/>
        <v>-0.18882099759926541</v>
      </c>
      <c r="CI1785">
        <f t="shared" si="430"/>
        <v>-0.44619487448339101</v>
      </c>
      <c r="CJ1785">
        <f t="shared" si="430"/>
        <v>-0.16369571079412945</v>
      </c>
      <c r="CK1785">
        <f t="shared" si="430"/>
        <v>-9.7617598250793164E-2</v>
      </c>
      <c r="CL1785">
        <f t="shared" si="430"/>
        <v>-0.2513290785070888</v>
      </c>
      <c r="CM1785">
        <f t="shared" si="430"/>
        <v>-0.23069011945429144</v>
      </c>
      <c r="CN1785">
        <f t="shared" si="430"/>
        <v>3.4830937996082483</v>
      </c>
      <c r="CO1785">
        <f t="shared" si="430"/>
        <v>-0.13662117757178671</v>
      </c>
      <c r="CP1785">
        <f t="shared" si="431"/>
        <v>-0.22529952388354521</v>
      </c>
      <c r="CQ1785">
        <f t="shared" si="431"/>
        <v>-0.21419160226713194</v>
      </c>
      <c r="CR1785">
        <f t="shared" si="431"/>
        <v>-0.26837784803098957</v>
      </c>
      <c r="CS1785">
        <f t="shared" si="431"/>
        <v>-0.12792901248503974</v>
      </c>
      <c r="CT1785">
        <f t="shared" si="429"/>
        <v>-0.15262944947551418</v>
      </c>
      <c r="CU1785">
        <f t="shared" si="429"/>
        <v>-9.1644382318053288E-2</v>
      </c>
      <c r="CV1785">
        <f t="shared" si="429"/>
        <v>-0.57785152491952818</v>
      </c>
      <c r="CX1785">
        <f t="shared" si="425"/>
        <v>-0.72280457682599519</v>
      </c>
      <c r="CY1785">
        <f t="shared" si="426"/>
        <v>-0.99410316867517001</v>
      </c>
      <c r="CZ1785">
        <f t="shared" si="427"/>
        <v>7.3602925939345143E-2</v>
      </c>
    </row>
    <row r="1786" spans="1:104" x14ac:dyDescent="0.25">
      <c r="A1786">
        <v>1786</v>
      </c>
      <c r="B1786">
        <v>10410</v>
      </c>
      <c r="C1786">
        <v>4</v>
      </c>
      <c r="D1786">
        <v>5</v>
      </c>
      <c r="E1786">
        <v>1915</v>
      </c>
      <c r="F1786">
        <v>1950</v>
      </c>
      <c r="G1786">
        <v>0</v>
      </c>
      <c r="H1786">
        <v>1313</v>
      </c>
      <c r="I1786">
        <v>1313</v>
      </c>
      <c r="J1786">
        <v>1313</v>
      </c>
      <c r="K1786">
        <v>0</v>
      </c>
      <c r="L1786">
        <v>2377</v>
      </c>
      <c r="M1786">
        <v>2</v>
      </c>
      <c r="N1786">
        <v>0</v>
      </c>
      <c r="O1786">
        <v>3</v>
      </c>
      <c r="P1786">
        <v>8</v>
      </c>
      <c r="Q1786">
        <v>1</v>
      </c>
      <c r="R1786">
        <v>2</v>
      </c>
      <c r="S1786">
        <v>528</v>
      </c>
      <c r="T1786">
        <v>0</v>
      </c>
      <c r="U1786">
        <v>0</v>
      </c>
      <c r="V1786">
        <v>432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1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3</v>
      </c>
      <c r="AX1786">
        <v>142900</v>
      </c>
      <c r="BB1786">
        <f t="shared" si="435"/>
        <v>1.7846702933681732E-2</v>
      </c>
      <c r="BC1786">
        <f t="shared" si="435"/>
        <v>-1.5230768719584498</v>
      </c>
      <c r="BD1786">
        <f t="shared" si="435"/>
        <v>-0.51240735344330679</v>
      </c>
      <c r="BE1786">
        <f t="shared" si="435"/>
        <v>-1.9011353024744655</v>
      </c>
      <c r="BF1786">
        <f t="shared" si="435"/>
        <v>-1.691760820309995</v>
      </c>
      <c r="BG1786">
        <f t="shared" si="435"/>
        <v>-1.0132209009324593</v>
      </c>
      <c r="BH1786">
        <f t="shared" si="434"/>
        <v>1.685609732059129</v>
      </c>
      <c r="BI1786">
        <f t="shared" si="434"/>
        <v>0.61252346433225735</v>
      </c>
      <c r="BJ1786">
        <f t="shared" si="434"/>
        <v>0.41267378737656196</v>
      </c>
      <c r="BK1786">
        <f t="shared" si="432"/>
        <v>-0.78942087648064874</v>
      </c>
      <c r="BL1786">
        <f t="shared" si="432"/>
        <v>1.7833986038542247</v>
      </c>
      <c r="BM1786">
        <f t="shared" si="432"/>
        <v>0.78965335510324319</v>
      </c>
      <c r="BN1786">
        <f t="shared" si="432"/>
        <v>-0.76924933262188744</v>
      </c>
      <c r="BO1786">
        <f t="shared" si="432"/>
        <v>0.17344343439753029</v>
      </c>
      <c r="BP1786">
        <f t="shared" si="432"/>
        <v>0.96094259355460765</v>
      </c>
      <c r="BQ1786">
        <f t="shared" si="432"/>
        <v>0.60872532306641436</v>
      </c>
      <c r="BR1786">
        <f t="shared" si="432"/>
        <v>0.30404081389622228</v>
      </c>
      <c r="BS1786">
        <f t="shared" si="432"/>
        <v>0.25297354840866021</v>
      </c>
      <c r="BT1786">
        <f t="shared" si="432"/>
        <v>-0.74996294769766236</v>
      </c>
      <c r="BU1786">
        <f t="shared" si="432"/>
        <v>-0.71890322722064026</v>
      </c>
      <c r="BV1786">
        <f t="shared" si="432"/>
        <v>6.657637879720709</v>
      </c>
      <c r="BW1786">
        <f t="shared" si="432"/>
        <v>-0.10325810958507768</v>
      </c>
      <c r="BX1786">
        <f t="shared" si="433"/>
        <v>-4.71798068532421E-2</v>
      </c>
      <c r="BY1786">
        <f t="shared" si="433"/>
        <v>-0.1059703395244459</v>
      </c>
      <c r="BZ1786">
        <f t="shared" si="433"/>
        <v>-0.19657009570666342</v>
      </c>
      <c r="CA1786">
        <f t="shared" si="433"/>
        <v>-0.13449718289666615</v>
      </c>
      <c r="CB1786">
        <f t="shared" si="430"/>
        <v>-0.31011394532950831</v>
      </c>
      <c r="CC1786">
        <f t="shared" si="430"/>
        <v>-0.17748553263522798</v>
      </c>
      <c r="CD1786">
        <f t="shared" si="430"/>
        <v>-0.25505410597689637</v>
      </c>
      <c r="CE1786">
        <f t="shared" ref="CE1786:CO1809" si="436">(AE1786-AE$2)/AE$3</f>
        <v>-0.25381703953656021</v>
      </c>
      <c r="CF1786">
        <f t="shared" si="436"/>
        <v>-0.15071378989543877</v>
      </c>
      <c r="CG1786">
        <f t="shared" si="436"/>
        <v>-0.10861780008030536</v>
      </c>
      <c r="CH1786">
        <f t="shared" si="436"/>
        <v>-0.18882099759926541</v>
      </c>
      <c r="CI1786">
        <f t="shared" si="436"/>
        <v>-0.44619487448339101</v>
      </c>
      <c r="CJ1786">
        <f t="shared" si="436"/>
        <v>-0.16369571079412945</v>
      </c>
      <c r="CK1786">
        <f t="shared" si="436"/>
        <v>-9.7617598250793164E-2</v>
      </c>
      <c r="CL1786">
        <f t="shared" si="436"/>
        <v>-0.2513290785070888</v>
      </c>
      <c r="CM1786">
        <f t="shared" si="436"/>
        <v>-0.23069011945429144</v>
      </c>
      <c r="CN1786">
        <f t="shared" si="436"/>
        <v>3.4830937996082483</v>
      </c>
      <c r="CO1786">
        <f t="shared" si="436"/>
        <v>-0.13662117757178671</v>
      </c>
      <c r="CP1786">
        <f t="shared" si="431"/>
        <v>-0.22529952388354521</v>
      </c>
      <c r="CQ1786">
        <f t="shared" si="431"/>
        <v>-0.21419160226713194</v>
      </c>
      <c r="CR1786">
        <f t="shared" si="431"/>
        <v>-0.26837784803098957</v>
      </c>
      <c r="CS1786">
        <f t="shared" si="431"/>
        <v>-0.12792901248503974</v>
      </c>
      <c r="CT1786">
        <f t="shared" si="429"/>
        <v>-0.15262944947551418</v>
      </c>
      <c r="CU1786">
        <f t="shared" si="429"/>
        <v>-9.1644382318053288E-2</v>
      </c>
      <c r="CV1786">
        <f t="shared" si="429"/>
        <v>-0.57785152491952818</v>
      </c>
      <c r="CX1786">
        <f t="shared" si="425"/>
        <v>-0.49100631980521492</v>
      </c>
      <c r="CY1786">
        <f t="shared" si="426"/>
        <v>-0.2934655608122218</v>
      </c>
      <c r="CZ1786">
        <f t="shared" si="427"/>
        <v>3.9022351463527789E-2</v>
      </c>
    </row>
    <row r="1787" spans="1:104" x14ac:dyDescent="0.25">
      <c r="A1787">
        <v>1787</v>
      </c>
      <c r="B1787">
        <v>7200</v>
      </c>
      <c r="C1787">
        <v>7</v>
      </c>
      <c r="D1787">
        <v>9</v>
      </c>
      <c r="E1787">
        <v>1910</v>
      </c>
      <c r="F1787">
        <v>2008</v>
      </c>
      <c r="G1787">
        <v>0</v>
      </c>
      <c r="H1787">
        <v>560</v>
      </c>
      <c r="I1787">
        <v>560</v>
      </c>
      <c r="J1787">
        <v>930</v>
      </c>
      <c r="K1787">
        <v>760</v>
      </c>
      <c r="L1787">
        <v>1690</v>
      </c>
      <c r="M1787">
        <v>2</v>
      </c>
      <c r="N1787">
        <v>0</v>
      </c>
      <c r="O1787">
        <v>4</v>
      </c>
      <c r="P1787">
        <v>5</v>
      </c>
      <c r="Q1787">
        <v>0</v>
      </c>
      <c r="R1787">
        <v>2</v>
      </c>
      <c r="S1787">
        <v>624</v>
      </c>
      <c r="T1787">
        <v>0</v>
      </c>
      <c r="U1787">
        <v>0</v>
      </c>
      <c r="V1787">
        <v>112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1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3</v>
      </c>
      <c r="AX1787">
        <v>156500</v>
      </c>
      <c r="BB1787">
        <f t="shared" si="435"/>
        <v>-0.33823197808461841</v>
      </c>
      <c r="BC1787">
        <f t="shared" si="435"/>
        <v>0.65274723083933595</v>
      </c>
      <c r="BD1787">
        <f t="shared" si="435"/>
        <v>3.0904568504549434</v>
      </c>
      <c r="BE1787">
        <f t="shared" si="435"/>
        <v>-2.0681799648481114</v>
      </c>
      <c r="BF1787">
        <f t="shared" si="435"/>
        <v>1.1179723906407448</v>
      </c>
      <c r="BG1787">
        <f t="shared" si="435"/>
        <v>-1.0132209009324593</v>
      </c>
      <c r="BH1787">
        <f t="shared" si="434"/>
        <v>-1.2593062035892685E-2</v>
      </c>
      <c r="BI1787">
        <f t="shared" si="434"/>
        <v>-1.1916901419159729</v>
      </c>
      <c r="BJ1787">
        <f t="shared" si="434"/>
        <v>-0.61102924244389034</v>
      </c>
      <c r="BK1787">
        <f t="shared" si="432"/>
        <v>0.98457319178249092</v>
      </c>
      <c r="BL1787">
        <f t="shared" si="432"/>
        <v>0.38225517720488089</v>
      </c>
      <c r="BM1787">
        <f t="shared" si="432"/>
        <v>0.78965335510324319</v>
      </c>
      <c r="BN1787">
        <f t="shared" si="432"/>
        <v>-0.76924933262188744</v>
      </c>
      <c r="BO1787">
        <f t="shared" si="432"/>
        <v>1.407428343154661</v>
      </c>
      <c r="BP1787">
        <f t="shared" si="432"/>
        <v>-0.92737254661820245</v>
      </c>
      <c r="BQ1787">
        <f t="shared" si="432"/>
        <v>-0.94767465068294066</v>
      </c>
      <c r="BR1787">
        <f t="shared" si="432"/>
        <v>0.30404081389622228</v>
      </c>
      <c r="BS1787">
        <f t="shared" si="432"/>
        <v>0.71005905140979442</v>
      </c>
      <c r="BT1787">
        <f t="shared" si="432"/>
        <v>-0.74996294769766236</v>
      </c>
      <c r="BU1787">
        <f t="shared" si="432"/>
        <v>-0.71890322722064026</v>
      </c>
      <c r="BV1787">
        <f t="shared" si="432"/>
        <v>1.4614819913360078</v>
      </c>
      <c r="BW1787">
        <f t="shared" si="432"/>
        <v>-0.10325810958507768</v>
      </c>
      <c r="BX1787">
        <f t="shared" si="433"/>
        <v>-4.71798068532421E-2</v>
      </c>
      <c r="BY1787">
        <f t="shared" si="433"/>
        <v>-0.1059703395244459</v>
      </c>
      <c r="BZ1787">
        <f t="shared" si="433"/>
        <v>-0.19657009570666342</v>
      </c>
      <c r="CA1787">
        <f t="shared" si="433"/>
        <v>-0.13449718289666615</v>
      </c>
      <c r="CB1787">
        <f t="shared" si="433"/>
        <v>-0.31011394532950831</v>
      </c>
      <c r="CC1787">
        <f t="shared" si="433"/>
        <v>-0.17748553263522798</v>
      </c>
      <c r="CD1787">
        <f t="shared" si="433"/>
        <v>-0.25505410597689637</v>
      </c>
      <c r="CE1787">
        <f t="shared" si="436"/>
        <v>-0.25381703953656021</v>
      </c>
      <c r="CF1787">
        <f t="shared" si="436"/>
        <v>-0.15071378989543877</v>
      </c>
      <c r="CG1787">
        <f t="shared" si="436"/>
        <v>-0.10861780008030536</v>
      </c>
      <c r="CH1787">
        <f t="shared" si="436"/>
        <v>-0.18882099759926541</v>
      </c>
      <c r="CI1787">
        <f t="shared" si="436"/>
        <v>-0.44619487448339101</v>
      </c>
      <c r="CJ1787">
        <f t="shared" si="436"/>
        <v>-0.16369571079412945</v>
      </c>
      <c r="CK1787">
        <f t="shared" si="436"/>
        <v>-9.7617598250793164E-2</v>
      </c>
      <c r="CL1787">
        <f t="shared" si="436"/>
        <v>-0.2513290785070888</v>
      </c>
      <c r="CM1787">
        <f t="shared" si="436"/>
        <v>-0.23069011945429144</v>
      </c>
      <c r="CN1787">
        <f t="shared" si="436"/>
        <v>3.4830937996082483</v>
      </c>
      <c r="CO1787">
        <f t="shared" si="436"/>
        <v>-0.13662117757178671</v>
      </c>
      <c r="CP1787">
        <f t="shared" si="431"/>
        <v>-0.22529952388354521</v>
      </c>
      <c r="CQ1787">
        <f t="shared" si="431"/>
        <v>-0.21419160226713194</v>
      </c>
      <c r="CR1787">
        <f t="shared" si="431"/>
        <v>-0.26837784803098957</v>
      </c>
      <c r="CS1787">
        <f t="shared" si="431"/>
        <v>-0.12792901248503974</v>
      </c>
      <c r="CT1787">
        <f t="shared" si="429"/>
        <v>-0.15262944947551418</v>
      </c>
      <c r="CU1787">
        <f t="shared" si="429"/>
        <v>-9.1644382318053288E-2</v>
      </c>
      <c r="CV1787">
        <f t="shared" si="429"/>
        <v>-0.57785152491952818</v>
      </c>
      <c r="CX1787">
        <f t="shared" si="425"/>
        <v>-0.31489144296261096</v>
      </c>
      <c r="CY1787">
        <f t="shared" si="426"/>
        <v>-0.17175321304257807</v>
      </c>
      <c r="CZ1787">
        <f t="shared" si="427"/>
        <v>2.04885528646402E-2</v>
      </c>
    </row>
    <row r="1788" spans="1:104" x14ac:dyDescent="0.25">
      <c r="A1788">
        <v>1788</v>
      </c>
      <c r="B1788">
        <v>5400</v>
      </c>
      <c r="C1788">
        <v>2</v>
      </c>
      <c r="D1788">
        <v>5</v>
      </c>
      <c r="E1788">
        <v>1940</v>
      </c>
      <c r="F1788">
        <v>1950</v>
      </c>
      <c r="G1788">
        <v>0</v>
      </c>
      <c r="H1788">
        <v>416</v>
      </c>
      <c r="I1788">
        <v>416</v>
      </c>
      <c r="J1788">
        <v>599</v>
      </c>
      <c r="K1788">
        <v>0</v>
      </c>
      <c r="L1788">
        <v>599</v>
      </c>
      <c r="M1788">
        <v>1</v>
      </c>
      <c r="N1788">
        <v>0</v>
      </c>
      <c r="O1788">
        <v>2</v>
      </c>
      <c r="P1788">
        <v>4</v>
      </c>
      <c r="Q1788">
        <v>0</v>
      </c>
      <c r="R1788">
        <v>0</v>
      </c>
      <c r="S1788">
        <v>0</v>
      </c>
      <c r="T1788">
        <v>0</v>
      </c>
      <c r="U1788">
        <v>81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1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2</v>
      </c>
      <c r="AX1788">
        <v>59000</v>
      </c>
      <c r="BB1788">
        <f t="shared" si="435"/>
        <v>-0.53790226650609518</v>
      </c>
      <c r="BC1788">
        <f t="shared" si="435"/>
        <v>-2.9736262738236405</v>
      </c>
      <c r="BD1788">
        <f t="shared" si="435"/>
        <v>-0.51240735344330679</v>
      </c>
      <c r="BE1788">
        <f t="shared" si="435"/>
        <v>-1.0659119906062349</v>
      </c>
      <c r="BF1788">
        <f t="shared" si="435"/>
        <v>-1.691760820309995</v>
      </c>
      <c r="BG1788">
        <f t="shared" si="435"/>
        <v>-1.0132209009324593</v>
      </c>
      <c r="BH1788">
        <f t="shared" si="434"/>
        <v>-0.33734897485087695</v>
      </c>
      <c r="BI1788">
        <f t="shared" si="434"/>
        <v>-1.5367190387283833</v>
      </c>
      <c r="BJ1788">
        <f t="shared" si="434"/>
        <v>-1.4957438713487721</v>
      </c>
      <c r="BK1788">
        <f t="shared" si="432"/>
        <v>-0.78942087648064874</v>
      </c>
      <c r="BL1788">
        <f t="shared" si="432"/>
        <v>-1.8428503227579052</v>
      </c>
      <c r="BM1788">
        <f t="shared" si="432"/>
        <v>-1.0396594366417218</v>
      </c>
      <c r="BN1788">
        <f t="shared" si="432"/>
        <v>-0.76924933262188744</v>
      </c>
      <c r="BO1788">
        <f t="shared" si="432"/>
        <v>-1.0605414743596004</v>
      </c>
      <c r="BP1788">
        <f t="shared" si="432"/>
        <v>-1.5568109266758057</v>
      </c>
      <c r="BQ1788">
        <f t="shared" si="432"/>
        <v>-0.94767465068294066</v>
      </c>
      <c r="BR1788">
        <f t="shared" si="432"/>
        <v>-2.385263682483139</v>
      </c>
      <c r="BS1788">
        <f t="shared" si="432"/>
        <v>-2.2609967180975779</v>
      </c>
      <c r="BT1788">
        <f t="shared" si="432"/>
        <v>-0.74996294769766236</v>
      </c>
      <c r="BU1788">
        <f t="shared" si="432"/>
        <v>0.5310501515330488</v>
      </c>
      <c r="BV1788">
        <f t="shared" si="432"/>
        <v>-0.35717256959863808</v>
      </c>
      <c r="BW1788">
        <f t="shared" si="432"/>
        <v>-0.10325810958507768</v>
      </c>
      <c r="BX1788">
        <f t="shared" si="433"/>
        <v>-4.71798068532421E-2</v>
      </c>
      <c r="BY1788">
        <f t="shared" si="433"/>
        <v>-0.1059703395244459</v>
      </c>
      <c r="BZ1788">
        <f t="shared" si="433"/>
        <v>-0.19657009570666342</v>
      </c>
      <c r="CA1788">
        <f t="shared" si="433"/>
        <v>-0.13449718289666615</v>
      </c>
      <c r="CB1788">
        <f t="shared" si="433"/>
        <v>-0.31011394532950831</v>
      </c>
      <c r="CC1788">
        <f t="shared" si="433"/>
        <v>-0.17748553263522798</v>
      </c>
      <c r="CD1788">
        <f t="shared" si="433"/>
        <v>-0.25505410597689637</v>
      </c>
      <c r="CE1788">
        <f t="shared" si="436"/>
        <v>-0.25381703953656021</v>
      </c>
      <c r="CF1788">
        <f t="shared" si="436"/>
        <v>-0.15071378989543877</v>
      </c>
      <c r="CG1788">
        <f t="shared" si="436"/>
        <v>-0.10861780008030536</v>
      </c>
      <c r="CH1788">
        <f t="shared" si="436"/>
        <v>-0.18882099759926541</v>
      </c>
      <c r="CI1788">
        <f t="shared" si="436"/>
        <v>-0.44619487448339101</v>
      </c>
      <c r="CJ1788">
        <f t="shared" si="436"/>
        <v>-0.16369571079412945</v>
      </c>
      <c r="CK1788">
        <f t="shared" si="436"/>
        <v>-9.7617598250793164E-2</v>
      </c>
      <c r="CL1788">
        <f t="shared" si="436"/>
        <v>-0.2513290785070888</v>
      </c>
      <c r="CM1788">
        <f t="shared" si="436"/>
        <v>-0.23069011945429144</v>
      </c>
      <c r="CN1788">
        <f t="shared" si="436"/>
        <v>3.4830937996082483</v>
      </c>
      <c r="CO1788">
        <f t="shared" si="436"/>
        <v>-0.13662117757178671</v>
      </c>
      <c r="CP1788">
        <f t="shared" si="431"/>
        <v>-0.22529952388354521</v>
      </c>
      <c r="CQ1788">
        <f t="shared" si="431"/>
        <v>-0.21419160226713194</v>
      </c>
      <c r="CR1788">
        <f t="shared" si="431"/>
        <v>-0.26837784803098957</v>
      </c>
      <c r="CS1788">
        <f t="shared" si="431"/>
        <v>-0.12792901248503974</v>
      </c>
      <c r="CT1788">
        <f t="shared" si="429"/>
        <v>-0.15262944947551418</v>
      </c>
      <c r="CU1788">
        <f t="shared" si="429"/>
        <v>-9.1644382318053288E-2</v>
      </c>
      <c r="CV1788">
        <f t="shared" si="429"/>
        <v>-1.7400110163777971</v>
      </c>
      <c r="CX1788">
        <f t="shared" si="425"/>
        <v>-1.5774797144445145</v>
      </c>
      <c r="CY1788">
        <f t="shared" si="426"/>
        <v>-2.2680199698926113</v>
      </c>
      <c r="CZ1788">
        <f t="shared" si="427"/>
        <v>0.47684584439432282</v>
      </c>
    </row>
    <row r="1789" spans="1:104" x14ac:dyDescent="0.25">
      <c r="A1789">
        <v>1789</v>
      </c>
      <c r="B1789">
        <v>10800</v>
      </c>
      <c r="C1789">
        <v>5</v>
      </c>
      <c r="D1789">
        <v>7</v>
      </c>
      <c r="E1789">
        <v>1920</v>
      </c>
      <c r="F1789">
        <v>1950</v>
      </c>
      <c r="G1789">
        <v>0</v>
      </c>
      <c r="H1789">
        <v>720</v>
      </c>
      <c r="I1789">
        <v>720</v>
      </c>
      <c r="J1789">
        <v>846</v>
      </c>
      <c r="K1789">
        <v>0</v>
      </c>
      <c r="L1789">
        <v>846</v>
      </c>
      <c r="M1789">
        <v>1</v>
      </c>
      <c r="N1789">
        <v>0</v>
      </c>
      <c r="O1789">
        <v>2</v>
      </c>
      <c r="P1789">
        <v>4</v>
      </c>
      <c r="Q1789">
        <v>0</v>
      </c>
      <c r="R1789">
        <v>2</v>
      </c>
      <c r="S1789">
        <v>576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1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3</v>
      </c>
      <c r="AX1789">
        <v>106000</v>
      </c>
      <c r="BB1789">
        <f t="shared" si="435"/>
        <v>6.110859875833502E-2</v>
      </c>
      <c r="BC1789">
        <f t="shared" si="435"/>
        <v>-0.79780217102585449</v>
      </c>
      <c r="BD1789">
        <f t="shared" si="435"/>
        <v>1.2890247485058182</v>
      </c>
      <c r="BE1789">
        <f t="shared" si="435"/>
        <v>-1.7340906401008194</v>
      </c>
      <c r="BF1789">
        <f t="shared" si="435"/>
        <v>-1.691760820309995</v>
      </c>
      <c r="BG1789">
        <f t="shared" si="435"/>
        <v>-1.0132209009324593</v>
      </c>
      <c r="BH1789">
        <f t="shared" si="434"/>
        <v>0.3482468410918676</v>
      </c>
      <c r="BI1789">
        <f t="shared" si="434"/>
        <v>-0.80832470101329446</v>
      </c>
      <c r="BJ1789">
        <f t="shared" si="434"/>
        <v>-0.83554896699981207</v>
      </c>
      <c r="BK1789">
        <f t="shared" si="432"/>
        <v>-0.78942087648064874</v>
      </c>
      <c r="BL1789">
        <f t="shared" si="432"/>
        <v>-1.3390913323905282</v>
      </c>
      <c r="BM1789">
        <f t="shared" si="432"/>
        <v>-1.0396594366417218</v>
      </c>
      <c r="BN1789">
        <f t="shared" si="432"/>
        <v>-0.76924933262188744</v>
      </c>
      <c r="BO1789">
        <f t="shared" si="432"/>
        <v>-1.0605414743596004</v>
      </c>
      <c r="BP1789">
        <f t="shared" si="432"/>
        <v>-1.5568109266758057</v>
      </c>
      <c r="BQ1789">
        <f t="shared" si="432"/>
        <v>-0.94767465068294066</v>
      </c>
      <c r="BR1789">
        <f t="shared" si="432"/>
        <v>0.30404081389622228</v>
      </c>
      <c r="BS1789">
        <f t="shared" si="432"/>
        <v>0.48151629990922729</v>
      </c>
      <c r="BT1789">
        <f t="shared" si="432"/>
        <v>-0.74996294769766236</v>
      </c>
      <c r="BU1789">
        <f t="shared" si="432"/>
        <v>-0.71890322722064026</v>
      </c>
      <c r="BV1789">
        <f t="shared" si="432"/>
        <v>-0.35717256959863808</v>
      </c>
      <c r="BW1789">
        <f t="shared" si="432"/>
        <v>-0.10325810958507768</v>
      </c>
      <c r="BX1789">
        <f t="shared" si="433"/>
        <v>-4.71798068532421E-2</v>
      </c>
      <c r="BY1789">
        <f t="shared" si="433"/>
        <v>-0.1059703395244459</v>
      </c>
      <c r="BZ1789">
        <f t="shared" si="433"/>
        <v>-0.19657009570666342</v>
      </c>
      <c r="CA1789">
        <f t="shared" si="433"/>
        <v>-0.13449718289666615</v>
      </c>
      <c r="CB1789">
        <f t="shared" si="433"/>
        <v>-0.31011394532950831</v>
      </c>
      <c r="CC1789">
        <f t="shared" si="433"/>
        <v>-0.17748553263522798</v>
      </c>
      <c r="CD1789">
        <f t="shared" si="433"/>
        <v>-0.25505410597689637</v>
      </c>
      <c r="CE1789">
        <f t="shared" si="436"/>
        <v>-0.25381703953656021</v>
      </c>
      <c r="CF1789">
        <f t="shared" si="436"/>
        <v>-0.15071378989543877</v>
      </c>
      <c r="CG1789">
        <f t="shared" si="436"/>
        <v>-0.10861780008030536</v>
      </c>
      <c r="CH1789">
        <f t="shared" si="436"/>
        <v>-0.18882099759926541</v>
      </c>
      <c r="CI1789">
        <f t="shared" si="436"/>
        <v>-0.44619487448339101</v>
      </c>
      <c r="CJ1789">
        <f t="shared" si="436"/>
        <v>-0.16369571079412945</v>
      </c>
      <c r="CK1789">
        <f t="shared" si="436"/>
        <v>-9.7617598250793164E-2</v>
      </c>
      <c r="CL1789">
        <f t="shared" si="436"/>
        <v>-0.2513290785070888</v>
      </c>
      <c r="CM1789">
        <f t="shared" si="436"/>
        <v>-0.23069011945429144</v>
      </c>
      <c r="CN1789">
        <f t="shared" si="436"/>
        <v>3.4830937996082483</v>
      </c>
      <c r="CO1789">
        <f t="shared" si="436"/>
        <v>-0.13662117757178671</v>
      </c>
      <c r="CP1789">
        <f t="shared" si="431"/>
        <v>-0.22529952388354521</v>
      </c>
      <c r="CQ1789">
        <f t="shared" si="431"/>
        <v>-0.21419160226713194</v>
      </c>
      <c r="CR1789">
        <f t="shared" si="431"/>
        <v>-0.26837784803098957</v>
      </c>
      <c r="CS1789">
        <f t="shared" si="431"/>
        <v>-0.12792901248503974</v>
      </c>
      <c r="CT1789">
        <f t="shared" si="429"/>
        <v>-0.15262944947551418</v>
      </c>
      <c r="CU1789">
        <f t="shared" si="429"/>
        <v>-9.1644382318053288E-2</v>
      </c>
      <c r="CV1789">
        <f t="shared" si="429"/>
        <v>-0.57785152491952818</v>
      </c>
      <c r="CX1789">
        <f t="shared" si="425"/>
        <v>-0.96884741947375075</v>
      </c>
      <c r="CY1789">
        <f t="shared" si="426"/>
        <v>-1.1101769031089324</v>
      </c>
      <c r="CZ1789">
        <f t="shared" si="427"/>
        <v>1.9974022944587066E-2</v>
      </c>
    </row>
    <row r="1790" spans="1:104" x14ac:dyDescent="0.25">
      <c r="A1790">
        <v>1790</v>
      </c>
      <c r="B1790">
        <v>10800</v>
      </c>
      <c r="C1790">
        <v>3</v>
      </c>
      <c r="D1790">
        <v>5</v>
      </c>
      <c r="E1790">
        <v>1890</v>
      </c>
      <c r="F1790">
        <v>1998</v>
      </c>
      <c r="G1790">
        <v>0</v>
      </c>
      <c r="H1790">
        <v>630</v>
      </c>
      <c r="I1790">
        <v>630</v>
      </c>
      <c r="J1790">
        <v>725</v>
      </c>
      <c r="K1790">
        <v>0</v>
      </c>
      <c r="L1790">
        <v>725</v>
      </c>
      <c r="M1790">
        <v>1</v>
      </c>
      <c r="N1790">
        <v>1</v>
      </c>
      <c r="O1790">
        <v>1</v>
      </c>
      <c r="P1790">
        <v>4</v>
      </c>
      <c r="Q1790">
        <v>0</v>
      </c>
      <c r="R1790">
        <v>1</v>
      </c>
      <c r="S1790">
        <v>320</v>
      </c>
      <c r="T1790">
        <v>0</v>
      </c>
      <c r="U1790">
        <v>3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1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3</v>
      </c>
      <c r="AX1790">
        <v>78500</v>
      </c>
      <c r="BB1790">
        <f t="shared" si="435"/>
        <v>6.110859875833502E-2</v>
      </c>
      <c r="BC1790">
        <f t="shared" si="435"/>
        <v>-2.2483515728910453</v>
      </c>
      <c r="BD1790">
        <f t="shared" si="435"/>
        <v>-0.51240735344330679</v>
      </c>
      <c r="BE1790">
        <f t="shared" si="435"/>
        <v>-2.7363586143426959</v>
      </c>
      <c r="BF1790">
        <f t="shared" si="435"/>
        <v>0.63353563013199654</v>
      </c>
      <c r="BG1790">
        <f t="shared" si="435"/>
        <v>-1.0132209009324593</v>
      </c>
      <c r="BH1790">
        <f t="shared" si="434"/>
        <v>0.14527439558250244</v>
      </c>
      <c r="BI1790">
        <f t="shared" si="434"/>
        <v>-1.023967761521051</v>
      </c>
      <c r="BJ1790">
        <f t="shared" si="434"/>
        <v>-1.1589642845148898</v>
      </c>
      <c r="BK1790">
        <f t="shared" si="432"/>
        <v>-0.78942087648064874</v>
      </c>
      <c r="BL1790">
        <f t="shared" si="432"/>
        <v>-1.5858720523680692</v>
      </c>
      <c r="BM1790">
        <f t="shared" si="432"/>
        <v>-1.0396594366417218</v>
      </c>
      <c r="BN1790">
        <f t="shared" si="432"/>
        <v>1.2088203798343946</v>
      </c>
      <c r="BO1790">
        <f t="shared" si="432"/>
        <v>-2.2945263831167311</v>
      </c>
      <c r="BP1790">
        <f t="shared" si="432"/>
        <v>-1.5568109266758057</v>
      </c>
      <c r="BQ1790">
        <f t="shared" si="432"/>
        <v>-0.94767465068294066</v>
      </c>
      <c r="BR1790">
        <f t="shared" si="432"/>
        <v>-1.0406114342934585</v>
      </c>
      <c r="BS1790">
        <f t="shared" si="432"/>
        <v>-0.73737837476046397</v>
      </c>
      <c r="BT1790">
        <f t="shared" si="432"/>
        <v>-0.74996294769766236</v>
      </c>
      <c r="BU1790">
        <f t="shared" si="432"/>
        <v>-0.25595753138594057</v>
      </c>
      <c r="BV1790">
        <f t="shared" si="432"/>
        <v>-0.35717256959863808</v>
      </c>
      <c r="BW1790">
        <f t="shared" si="432"/>
        <v>-0.10325810958507768</v>
      </c>
      <c r="BX1790">
        <f t="shared" si="433"/>
        <v>-4.71798068532421E-2</v>
      </c>
      <c r="BY1790">
        <f t="shared" si="433"/>
        <v>-0.1059703395244459</v>
      </c>
      <c r="BZ1790">
        <f t="shared" si="433"/>
        <v>-0.19657009570666342</v>
      </c>
      <c r="CA1790">
        <f t="shared" si="433"/>
        <v>-0.13449718289666615</v>
      </c>
      <c r="CB1790">
        <f t="shared" si="433"/>
        <v>-0.31011394532950831</v>
      </c>
      <c r="CC1790">
        <f t="shared" si="433"/>
        <v>-0.17748553263522798</v>
      </c>
      <c r="CD1790">
        <f t="shared" si="433"/>
        <v>-0.25505410597689637</v>
      </c>
      <c r="CE1790">
        <f t="shared" si="436"/>
        <v>-0.25381703953656021</v>
      </c>
      <c r="CF1790">
        <f t="shared" si="436"/>
        <v>-0.15071378989543877</v>
      </c>
      <c r="CG1790">
        <f t="shared" si="436"/>
        <v>-0.10861780008030536</v>
      </c>
      <c r="CH1790">
        <f t="shared" si="436"/>
        <v>-0.18882099759926541</v>
      </c>
      <c r="CI1790">
        <f t="shared" si="436"/>
        <v>-0.44619487448339101</v>
      </c>
      <c r="CJ1790">
        <f t="shared" si="436"/>
        <v>-0.16369571079412945</v>
      </c>
      <c r="CK1790">
        <f t="shared" si="436"/>
        <v>-9.7617598250793164E-2</v>
      </c>
      <c r="CL1790">
        <f t="shared" si="436"/>
        <v>-0.2513290785070888</v>
      </c>
      <c r="CM1790">
        <f t="shared" si="436"/>
        <v>-0.23069011945429144</v>
      </c>
      <c r="CN1790">
        <f t="shared" si="436"/>
        <v>3.4830937996082483</v>
      </c>
      <c r="CO1790">
        <f t="shared" si="436"/>
        <v>-0.13662117757178671</v>
      </c>
      <c r="CP1790">
        <f t="shared" si="431"/>
        <v>-0.22529952388354521</v>
      </c>
      <c r="CQ1790">
        <f t="shared" si="431"/>
        <v>-0.21419160226713194</v>
      </c>
      <c r="CR1790">
        <f t="shared" si="431"/>
        <v>-0.26837784803098957</v>
      </c>
      <c r="CS1790">
        <f t="shared" si="431"/>
        <v>-0.12792901248503974</v>
      </c>
      <c r="CT1790">
        <f t="shared" si="429"/>
        <v>-0.15262944947551418</v>
      </c>
      <c r="CU1790">
        <f t="shared" si="429"/>
        <v>-9.1644382318053288E-2</v>
      </c>
      <c r="CV1790">
        <f t="shared" si="429"/>
        <v>-0.57785152491952818</v>
      </c>
      <c r="CX1790">
        <f t="shared" si="425"/>
        <v>-1.3249620601481338</v>
      </c>
      <c r="CY1790">
        <f t="shared" si="426"/>
        <v>-1.6677438478993583</v>
      </c>
      <c r="CZ1790">
        <f t="shared" si="427"/>
        <v>0.1174993540139255</v>
      </c>
    </row>
    <row r="1791" spans="1:104" x14ac:dyDescent="0.25">
      <c r="A1791">
        <v>1791</v>
      </c>
      <c r="B1791">
        <v>9671</v>
      </c>
      <c r="C1791">
        <v>6</v>
      </c>
      <c r="D1791">
        <v>5</v>
      </c>
      <c r="E1791">
        <v>1969</v>
      </c>
      <c r="F1791">
        <v>1969</v>
      </c>
      <c r="G1791">
        <v>0</v>
      </c>
      <c r="H1791">
        <v>1248</v>
      </c>
      <c r="I1791">
        <v>1248</v>
      </c>
      <c r="J1791">
        <v>1248</v>
      </c>
      <c r="K1791">
        <v>1296</v>
      </c>
      <c r="L1791">
        <v>2544</v>
      </c>
      <c r="M1791">
        <v>2</v>
      </c>
      <c r="N1791">
        <v>2</v>
      </c>
      <c r="O1791">
        <v>6</v>
      </c>
      <c r="P1791">
        <v>12</v>
      </c>
      <c r="Q1791">
        <v>0</v>
      </c>
      <c r="R1791">
        <v>3</v>
      </c>
      <c r="S1791">
        <v>907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1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3</v>
      </c>
      <c r="AX1791">
        <v>190000</v>
      </c>
      <c r="BB1791">
        <f t="shared" si="435"/>
        <v>-6.4129043257135657E-2</v>
      </c>
      <c r="BC1791">
        <f t="shared" si="435"/>
        <v>-7.2527470093259272E-2</v>
      </c>
      <c r="BD1791">
        <f t="shared" si="435"/>
        <v>-0.51240735344330679</v>
      </c>
      <c r="BE1791">
        <f t="shared" si="435"/>
        <v>-9.705294883908748E-2</v>
      </c>
      <c r="BF1791">
        <f t="shared" si="435"/>
        <v>-0.77133097534337336</v>
      </c>
      <c r="BG1791">
        <f t="shared" si="435"/>
        <v>-1.0132209009324593</v>
      </c>
      <c r="BH1791">
        <f t="shared" si="434"/>
        <v>1.5390185214134764</v>
      </c>
      <c r="BI1791">
        <f t="shared" si="434"/>
        <v>0.4567812539655442</v>
      </c>
      <c r="BJ1791">
        <f t="shared" si="434"/>
        <v>0.23893828623209876</v>
      </c>
      <c r="BK1791">
        <f t="shared" si="432"/>
        <v>2.235705850452284</v>
      </c>
      <c r="BL1791">
        <f t="shared" si="432"/>
        <v>2.1239967876248804</v>
      </c>
      <c r="BM1791">
        <f t="shared" si="432"/>
        <v>0.78965335510324319</v>
      </c>
      <c r="BN1791">
        <f t="shared" si="432"/>
        <v>3.1868900922906764</v>
      </c>
      <c r="BO1791">
        <f t="shared" si="432"/>
        <v>3.8753981606689223</v>
      </c>
      <c r="BP1791">
        <f t="shared" si="432"/>
        <v>3.4786961137850212</v>
      </c>
      <c r="BQ1791">
        <f t="shared" si="432"/>
        <v>-0.94767465068294066</v>
      </c>
      <c r="BR1791">
        <f t="shared" si="432"/>
        <v>1.648693062085903</v>
      </c>
      <c r="BS1791">
        <f t="shared" si="432"/>
        <v>2.0575090237985547</v>
      </c>
      <c r="BT1791">
        <f t="shared" si="432"/>
        <v>-0.74996294769766236</v>
      </c>
      <c r="BU1791">
        <f t="shared" si="432"/>
        <v>-0.71890322722064026</v>
      </c>
      <c r="BV1791">
        <f t="shared" si="432"/>
        <v>-0.35717256959863808</v>
      </c>
      <c r="BW1791">
        <f t="shared" si="432"/>
        <v>-0.10325810958507768</v>
      </c>
      <c r="BX1791">
        <f t="shared" si="433"/>
        <v>-4.71798068532421E-2</v>
      </c>
      <c r="BY1791">
        <f t="shared" si="433"/>
        <v>-0.1059703395244459</v>
      </c>
      <c r="BZ1791">
        <f t="shared" si="433"/>
        <v>-0.19657009570666342</v>
      </c>
      <c r="CA1791">
        <f t="shared" si="433"/>
        <v>-0.13449718289666615</v>
      </c>
      <c r="CB1791">
        <f t="shared" si="433"/>
        <v>-0.31011394532950831</v>
      </c>
      <c r="CC1791">
        <f t="shared" si="433"/>
        <v>-0.17748553263522798</v>
      </c>
      <c r="CD1791">
        <f t="shared" si="433"/>
        <v>-0.25505410597689637</v>
      </c>
      <c r="CE1791">
        <f t="shared" si="436"/>
        <v>-0.25381703953656021</v>
      </c>
      <c r="CF1791">
        <f t="shared" si="436"/>
        <v>-0.15071378989543877</v>
      </c>
      <c r="CG1791">
        <f t="shared" si="436"/>
        <v>-0.10861780008030536</v>
      </c>
      <c r="CH1791">
        <f t="shared" si="436"/>
        <v>-0.18882099759926541</v>
      </c>
      <c r="CI1791">
        <f t="shared" si="436"/>
        <v>2.2399281157176252</v>
      </c>
      <c r="CJ1791">
        <f t="shared" si="436"/>
        <v>-0.16369571079412945</v>
      </c>
      <c r="CK1791">
        <f t="shared" si="436"/>
        <v>-9.7617598250793164E-2</v>
      </c>
      <c r="CL1791">
        <f t="shared" si="436"/>
        <v>-0.2513290785070888</v>
      </c>
      <c r="CM1791">
        <f t="shared" si="436"/>
        <v>-0.23069011945429144</v>
      </c>
      <c r="CN1791">
        <f t="shared" si="436"/>
        <v>-0.28694158180777513</v>
      </c>
      <c r="CO1791">
        <f t="shared" si="436"/>
        <v>-0.13662117757178671</v>
      </c>
      <c r="CP1791">
        <f t="shared" si="431"/>
        <v>-0.22529952388354521</v>
      </c>
      <c r="CQ1791">
        <f t="shared" si="431"/>
        <v>-0.21419160226713194</v>
      </c>
      <c r="CR1791">
        <f t="shared" si="431"/>
        <v>-0.26837784803098957</v>
      </c>
      <c r="CS1791">
        <f t="shared" si="431"/>
        <v>-0.12792901248503974</v>
      </c>
      <c r="CT1791">
        <f t="shared" si="429"/>
        <v>-0.15262944947551418</v>
      </c>
      <c r="CU1791">
        <f t="shared" si="429"/>
        <v>-9.1644382318053288E-2</v>
      </c>
      <c r="CV1791">
        <f t="shared" si="429"/>
        <v>-0.57785152491952818</v>
      </c>
      <c r="CX1791">
        <f t="shared" si="425"/>
        <v>0.11892093749527385</v>
      </c>
      <c r="CY1791">
        <f t="shared" si="426"/>
        <v>0.55235461419329168</v>
      </c>
      <c r="CZ1791">
        <f t="shared" si="427"/>
        <v>0.18786475209596182</v>
      </c>
    </row>
    <row r="1792" spans="1:104" x14ac:dyDescent="0.25">
      <c r="A1792">
        <v>1792</v>
      </c>
      <c r="B1792">
        <v>10143</v>
      </c>
      <c r="C1792">
        <v>6</v>
      </c>
      <c r="D1792">
        <v>7</v>
      </c>
      <c r="E1792">
        <v>1963</v>
      </c>
      <c r="F1792">
        <v>1963</v>
      </c>
      <c r="G1792">
        <v>384</v>
      </c>
      <c r="H1792">
        <v>996</v>
      </c>
      <c r="I1792">
        <v>1380</v>
      </c>
      <c r="J1792">
        <v>1380</v>
      </c>
      <c r="K1792">
        <v>0</v>
      </c>
      <c r="L1792">
        <v>1380</v>
      </c>
      <c r="M1792">
        <v>1</v>
      </c>
      <c r="N1792">
        <v>1</v>
      </c>
      <c r="O1792">
        <v>3</v>
      </c>
      <c r="P1792">
        <v>6</v>
      </c>
      <c r="Q1792">
        <v>0</v>
      </c>
      <c r="R1792">
        <v>1</v>
      </c>
      <c r="S1792">
        <v>364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1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3</v>
      </c>
      <c r="AX1792">
        <v>154000</v>
      </c>
      <c r="BB1792">
        <f t="shared" si="435"/>
        <v>-1.1771056515503982E-2</v>
      </c>
      <c r="BC1792">
        <f t="shared" si="435"/>
        <v>-7.2527470093259272E-2</v>
      </c>
      <c r="BD1792">
        <f t="shared" si="435"/>
        <v>1.2890247485058182</v>
      </c>
      <c r="BE1792">
        <f t="shared" si="435"/>
        <v>-0.29750654368746282</v>
      </c>
      <c r="BF1792">
        <f t="shared" si="435"/>
        <v>-1.0619930316486224</v>
      </c>
      <c r="BG1792">
        <f t="shared" si="435"/>
        <v>-0.13695134707039522</v>
      </c>
      <c r="BH1792">
        <f t="shared" si="434"/>
        <v>0.97069567398725409</v>
      </c>
      <c r="BI1792">
        <f t="shared" si="434"/>
        <v>0.77305774271025385</v>
      </c>
      <c r="BJ1792">
        <f t="shared" si="434"/>
        <v>0.5917549962485471</v>
      </c>
      <c r="BK1792">
        <f t="shared" si="432"/>
        <v>-0.78942087648064874</v>
      </c>
      <c r="BL1792">
        <f t="shared" si="432"/>
        <v>-0.24999294835741392</v>
      </c>
      <c r="BM1792">
        <f t="shared" si="432"/>
        <v>-1.0396594366417218</v>
      </c>
      <c r="BN1792">
        <f t="shared" si="432"/>
        <v>1.2088203798343946</v>
      </c>
      <c r="BO1792">
        <f t="shared" si="432"/>
        <v>0.17344343439753029</v>
      </c>
      <c r="BP1792">
        <f t="shared" si="432"/>
        <v>-0.29793416656059907</v>
      </c>
      <c r="BQ1792">
        <f t="shared" si="432"/>
        <v>-0.94767465068294066</v>
      </c>
      <c r="BR1792">
        <f t="shared" si="432"/>
        <v>-1.0406114342934585</v>
      </c>
      <c r="BS1792">
        <f t="shared" si="432"/>
        <v>-0.52788085255161077</v>
      </c>
      <c r="BT1792">
        <f t="shared" si="432"/>
        <v>-0.74996294769766236</v>
      </c>
      <c r="BU1792">
        <f t="shared" si="432"/>
        <v>-0.71890322722064026</v>
      </c>
      <c r="BV1792">
        <f t="shared" si="432"/>
        <v>-0.35717256959863808</v>
      </c>
      <c r="BW1792">
        <f t="shared" si="432"/>
        <v>-0.10325810958507768</v>
      </c>
      <c r="BX1792">
        <f t="shared" si="433"/>
        <v>-4.71798068532421E-2</v>
      </c>
      <c r="BY1792">
        <f t="shared" si="433"/>
        <v>-0.1059703395244459</v>
      </c>
      <c r="BZ1792">
        <f t="shared" si="433"/>
        <v>-0.19657009570666342</v>
      </c>
      <c r="CA1792">
        <f t="shared" si="433"/>
        <v>-0.13449718289666615</v>
      </c>
      <c r="CB1792">
        <f t="shared" si="433"/>
        <v>-0.31011394532950831</v>
      </c>
      <c r="CC1792">
        <f t="shared" si="433"/>
        <v>-0.17748553263522798</v>
      </c>
      <c r="CD1792">
        <f t="shared" si="433"/>
        <v>-0.25505410597689637</v>
      </c>
      <c r="CE1792">
        <f t="shared" si="436"/>
        <v>-0.25381703953656021</v>
      </c>
      <c r="CF1792">
        <f t="shared" si="436"/>
        <v>-0.15071378989543877</v>
      </c>
      <c r="CG1792">
        <f t="shared" si="436"/>
        <v>-0.10861780008030536</v>
      </c>
      <c r="CH1792">
        <f t="shared" si="436"/>
        <v>-0.18882099759926541</v>
      </c>
      <c r="CI1792">
        <f t="shared" si="436"/>
        <v>2.2399281157176252</v>
      </c>
      <c r="CJ1792">
        <f t="shared" si="436"/>
        <v>-0.16369571079412945</v>
      </c>
      <c r="CK1792">
        <f t="shared" si="436"/>
        <v>-9.7617598250793164E-2</v>
      </c>
      <c r="CL1792">
        <f t="shared" si="436"/>
        <v>-0.2513290785070888</v>
      </c>
      <c r="CM1792">
        <f t="shared" si="436"/>
        <v>-0.23069011945429144</v>
      </c>
      <c r="CN1792">
        <f t="shared" si="436"/>
        <v>-0.28694158180777513</v>
      </c>
      <c r="CO1792">
        <f t="shared" si="436"/>
        <v>-0.13662117757178671</v>
      </c>
      <c r="CP1792">
        <f t="shared" si="431"/>
        <v>-0.22529952388354521</v>
      </c>
      <c r="CQ1792">
        <f t="shared" si="431"/>
        <v>-0.21419160226713194</v>
      </c>
      <c r="CR1792">
        <f t="shared" si="431"/>
        <v>-0.26837784803098957</v>
      </c>
      <c r="CS1792">
        <f t="shared" si="431"/>
        <v>-0.12792901248503974</v>
      </c>
      <c r="CT1792">
        <f t="shared" si="429"/>
        <v>-0.15262944947551418</v>
      </c>
      <c r="CU1792">
        <f t="shared" si="429"/>
        <v>-9.1644382318053288E-2</v>
      </c>
      <c r="CV1792">
        <f t="shared" si="429"/>
        <v>-0.57785152491952818</v>
      </c>
      <c r="CX1792">
        <f t="shared" si="425"/>
        <v>-0.34726550120573668</v>
      </c>
      <c r="CY1792">
        <f t="shared" si="426"/>
        <v>-0.20725114829251243</v>
      </c>
      <c r="CZ1792">
        <f t="shared" si="427"/>
        <v>1.9604019021708909E-2</v>
      </c>
    </row>
    <row r="1793" spans="1:104" x14ac:dyDescent="0.25">
      <c r="A1793">
        <v>1793</v>
      </c>
      <c r="B1793">
        <v>11500</v>
      </c>
      <c r="C1793">
        <v>6</v>
      </c>
      <c r="D1793">
        <v>4</v>
      </c>
      <c r="E1793">
        <v>1967</v>
      </c>
      <c r="F1793">
        <v>1967</v>
      </c>
      <c r="G1793">
        <v>872</v>
      </c>
      <c r="H1793">
        <v>108</v>
      </c>
      <c r="I1793">
        <v>1040</v>
      </c>
      <c r="J1793">
        <v>1040</v>
      </c>
      <c r="K1793">
        <v>0</v>
      </c>
      <c r="L1793">
        <v>1040</v>
      </c>
      <c r="M1793">
        <v>1</v>
      </c>
      <c r="N1793">
        <v>0</v>
      </c>
      <c r="O1793">
        <v>3</v>
      </c>
      <c r="P1793">
        <v>6</v>
      </c>
      <c r="Q1793">
        <v>1</v>
      </c>
      <c r="R1793">
        <v>2</v>
      </c>
      <c r="S1793">
        <v>480</v>
      </c>
      <c r="T1793">
        <v>0</v>
      </c>
      <c r="U1793">
        <v>0</v>
      </c>
      <c r="V1793">
        <v>156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1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3</v>
      </c>
      <c r="AX1793">
        <v>163000</v>
      </c>
      <c r="BB1793">
        <f t="shared" si="435"/>
        <v>0.13875815536668709</v>
      </c>
      <c r="BC1793">
        <f t="shared" si="435"/>
        <v>-7.2527470093259272E-2</v>
      </c>
      <c r="BD1793">
        <f t="shared" si="435"/>
        <v>-1.4131234044178693</v>
      </c>
      <c r="BE1793">
        <f t="shared" si="435"/>
        <v>-0.16387081378854593</v>
      </c>
      <c r="BF1793">
        <f t="shared" si="435"/>
        <v>-0.86821832744512306</v>
      </c>
      <c r="BG1793">
        <f t="shared" si="435"/>
        <v>0.97664121096264456</v>
      </c>
      <c r="BH1793">
        <f t="shared" si="434"/>
        <v>-1.0319657883718154</v>
      </c>
      <c r="BI1793">
        <f t="shared" si="434"/>
        <v>-4.1593819207937685E-2</v>
      </c>
      <c r="BJ1793">
        <f t="shared" si="434"/>
        <v>-0.31701531743018346</v>
      </c>
      <c r="BK1793">
        <f t="shared" si="432"/>
        <v>-0.78942087648064874</v>
      </c>
      <c r="BL1793">
        <f t="shared" si="432"/>
        <v>-0.94342637639347926</v>
      </c>
      <c r="BM1793">
        <f t="shared" si="432"/>
        <v>-1.0396594366417218</v>
      </c>
      <c r="BN1793">
        <f t="shared" si="432"/>
        <v>-0.76924933262188744</v>
      </c>
      <c r="BO1793">
        <f t="shared" si="432"/>
        <v>0.17344343439753029</v>
      </c>
      <c r="BP1793">
        <f t="shared" si="432"/>
        <v>-0.29793416656059907</v>
      </c>
      <c r="BQ1793">
        <f t="shared" si="432"/>
        <v>0.60872532306641436</v>
      </c>
      <c r="BR1793">
        <f t="shared" si="432"/>
        <v>0.30404081389622228</v>
      </c>
      <c r="BS1793">
        <f t="shared" si="432"/>
        <v>2.4430796908093095E-2</v>
      </c>
      <c r="BT1793">
        <f t="shared" si="432"/>
        <v>-0.74996294769766236</v>
      </c>
      <c r="BU1793">
        <f t="shared" si="432"/>
        <v>-0.71890322722064026</v>
      </c>
      <c r="BV1793">
        <f t="shared" si="432"/>
        <v>2.1759534259889044</v>
      </c>
      <c r="BW1793">
        <f t="shared" si="432"/>
        <v>-0.10325810958507768</v>
      </c>
      <c r="BX1793">
        <f t="shared" si="433"/>
        <v>-4.71798068532421E-2</v>
      </c>
      <c r="BY1793">
        <f t="shared" si="433"/>
        <v>-0.1059703395244459</v>
      </c>
      <c r="BZ1793">
        <f t="shared" si="433"/>
        <v>-0.19657009570666342</v>
      </c>
      <c r="CA1793">
        <f t="shared" si="433"/>
        <v>-0.13449718289666615</v>
      </c>
      <c r="CB1793">
        <f t="shared" si="433"/>
        <v>-0.31011394532950831</v>
      </c>
      <c r="CC1793">
        <f t="shared" si="433"/>
        <v>-0.17748553263522798</v>
      </c>
      <c r="CD1793">
        <f t="shared" si="433"/>
        <v>-0.25505410597689637</v>
      </c>
      <c r="CE1793">
        <f t="shared" si="436"/>
        <v>-0.25381703953656021</v>
      </c>
      <c r="CF1793">
        <f t="shared" si="436"/>
        <v>-0.15071378989543877</v>
      </c>
      <c r="CG1793">
        <f t="shared" si="436"/>
        <v>-0.10861780008030536</v>
      </c>
      <c r="CH1793">
        <f t="shared" si="436"/>
        <v>-0.18882099759926541</v>
      </c>
      <c r="CI1793">
        <f t="shared" si="436"/>
        <v>2.2399281157176252</v>
      </c>
      <c r="CJ1793">
        <f t="shared" si="436"/>
        <v>-0.16369571079412945</v>
      </c>
      <c r="CK1793">
        <f t="shared" si="436"/>
        <v>-9.7617598250793164E-2</v>
      </c>
      <c r="CL1793">
        <f t="shared" si="436"/>
        <v>-0.2513290785070888</v>
      </c>
      <c r="CM1793">
        <f t="shared" si="436"/>
        <v>-0.23069011945429144</v>
      </c>
      <c r="CN1793">
        <f t="shared" si="436"/>
        <v>-0.28694158180777513</v>
      </c>
      <c r="CO1793">
        <f t="shared" si="436"/>
        <v>-0.13662117757178671</v>
      </c>
      <c r="CP1793">
        <f t="shared" si="431"/>
        <v>-0.22529952388354521</v>
      </c>
      <c r="CQ1793">
        <f t="shared" si="431"/>
        <v>-0.21419160226713194</v>
      </c>
      <c r="CR1793">
        <f t="shared" si="431"/>
        <v>-0.26837784803098957</v>
      </c>
      <c r="CS1793">
        <f t="shared" si="431"/>
        <v>-0.12792901248503974</v>
      </c>
      <c r="CT1793">
        <f t="shared" si="429"/>
        <v>-0.15262944947551418</v>
      </c>
      <c r="CU1793">
        <f t="shared" si="429"/>
        <v>-9.1644382318053288E-2</v>
      </c>
      <c r="CV1793">
        <f t="shared" si="429"/>
        <v>-0.57785152491952818</v>
      </c>
      <c r="CX1793">
        <f t="shared" si="425"/>
        <v>-0.23071889153048405</v>
      </c>
      <c r="CY1793">
        <f t="shared" si="426"/>
        <v>-0.40803689195761489</v>
      </c>
      <c r="CZ1793">
        <f t="shared" si="427"/>
        <v>3.1441673275475972E-2</v>
      </c>
    </row>
    <row r="1794" spans="1:104" x14ac:dyDescent="0.25">
      <c r="A1794">
        <v>1794</v>
      </c>
      <c r="B1794">
        <v>8010</v>
      </c>
      <c r="C1794">
        <v>6</v>
      </c>
      <c r="D1794">
        <v>9</v>
      </c>
      <c r="E1794">
        <v>1958</v>
      </c>
      <c r="F1794">
        <v>2007</v>
      </c>
      <c r="G1794">
        <v>745</v>
      </c>
      <c r="H1794">
        <v>206</v>
      </c>
      <c r="I1794">
        <v>951</v>
      </c>
      <c r="J1794">
        <v>951</v>
      </c>
      <c r="K1794">
        <v>0</v>
      </c>
      <c r="L1794">
        <v>951</v>
      </c>
      <c r="M1794">
        <v>1</v>
      </c>
      <c r="N1794">
        <v>0</v>
      </c>
      <c r="O1794">
        <v>2</v>
      </c>
      <c r="P1794">
        <v>6</v>
      </c>
      <c r="Q1794">
        <v>0</v>
      </c>
      <c r="R1794">
        <v>2</v>
      </c>
      <c r="S1794">
        <v>480</v>
      </c>
      <c r="T1794">
        <v>0</v>
      </c>
      <c r="U1794">
        <v>0</v>
      </c>
      <c r="V1794">
        <v>42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1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3</v>
      </c>
      <c r="AX1794">
        <v>143500</v>
      </c>
      <c r="BB1794">
        <f t="shared" si="435"/>
        <v>-0.2483803482949539</v>
      </c>
      <c r="BC1794">
        <f t="shared" si="435"/>
        <v>-7.2527470093259272E-2</v>
      </c>
      <c r="BD1794">
        <f t="shared" si="435"/>
        <v>3.0904568504549434</v>
      </c>
      <c r="BE1794">
        <f t="shared" si="435"/>
        <v>-0.46455120606110895</v>
      </c>
      <c r="BF1794">
        <f t="shared" si="435"/>
        <v>1.06952871458987</v>
      </c>
      <c r="BG1794">
        <f t="shared" si="435"/>
        <v>0.68683331163847239</v>
      </c>
      <c r="BH1794">
        <f t="shared" si="434"/>
        <v>-0.81095134770606225</v>
      </c>
      <c r="BI1794">
        <f t="shared" si="434"/>
        <v>-0.25484084571005255</v>
      </c>
      <c r="BJ1794">
        <f t="shared" si="434"/>
        <v>-0.55489931130490999</v>
      </c>
      <c r="BK1794">
        <f t="shared" si="432"/>
        <v>-0.78942087648064874</v>
      </c>
      <c r="BL1794">
        <f t="shared" ref="BL1794:BW1815" si="437">(L1794-L$2)/L$3</f>
        <v>-1.1249427737323316</v>
      </c>
      <c r="BM1794">
        <f t="shared" si="437"/>
        <v>-1.0396594366417218</v>
      </c>
      <c r="BN1794">
        <f t="shared" si="437"/>
        <v>-0.76924933262188744</v>
      </c>
      <c r="BO1794">
        <f t="shared" si="437"/>
        <v>-1.0605414743596004</v>
      </c>
      <c r="BP1794">
        <f t="shared" si="437"/>
        <v>-0.29793416656059907</v>
      </c>
      <c r="BQ1794">
        <f t="shared" si="437"/>
        <v>-0.94767465068294066</v>
      </c>
      <c r="BR1794">
        <f t="shared" si="437"/>
        <v>0.30404081389622228</v>
      </c>
      <c r="BS1794">
        <f t="shared" si="437"/>
        <v>2.4430796908093095E-2</v>
      </c>
      <c r="BT1794">
        <f t="shared" si="437"/>
        <v>-0.74996294769766236</v>
      </c>
      <c r="BU1794">
        <f t="shared" si="437"/>
        <v>-0.71890322722064026</v>
      </c>
      <c r="BV1794">
        <f t="shared" si="437"/>
        <v>0.32482289075185411</v>
      </c>
      <c r="BW1794">
        <f t="shared" si="437"/>
        <v>-0.10325810958507768</v>
      </c>
      <c r="BX1794">
        <f t="shared" si="433"/>
        <v>-4.71798068532421E-2</v>
      </c>
      <c r="BY1794">
        <f t="shared" si="433"/>
        <v>-0.1059703395244459</v>
      </c>
      <c r="BZ1794">
        <f t="shared" si="433"/>
        <v>-0.19657009570666342</v>
      </c>
      <c r="CA1794">
        <f t="shared" si="433"/>
        <v>-0.13449718289666615</v>
      </c>
      <c r="CB1794">
        <f t="shared" si="433"/>
        <v>-0.31011394532950831</v>
      </c>
      <c r="CC1794">
        <f t="shared" si="433"/>
        <v>-0.17748553263522798</v>
      </c>
      <c r="CD1794">
        <f t="shared" si="433"/>
        <v>-0.25505410597689637</v>
      </c>
      <c r="CE1794">
        <f t="shared" si="436"/>
        <v>-0.25381703953656021</v>
      </c>
      <c r="CF1794">
        <f t="shared" si="436"/>
        <v>-0.15071378989543877</v>
      </c>
      <c r="CG1794">
        <f t="shared" si="436"/>
        <v>-0.10861780008030536</v>
      </c>
      <c r="CH1794">
        <f t="shared" si="436"/>
        <v>-0.18882099759926541</v>
      </c>
      <c r="CI1794">
        <f t="shared" si="436"/>
        <v>2.2399281157176252</v>
      </c>
      <c r="CJ1794">
        <f t="shared" si="436"/>
        <v>-0.16369571079412945</v>
      </c>
      <c r="CK1794">
        <f t="shared" si="436"/>
        <v>-9.7617598250793164E-2</v>
      </c>
      <c r="CL1794">
        <f t="shared" si="436"/>
        <v>-0.2513290785070888</v>
      </c>
      <c r="CM1794">
        <f t="shared" si="436"/>
        <v>-0.23069011945429144</v>
      </c>
      <c r="CN1794">
        <f t="shared" si="436"/>
        <v>-0.28694158180777513</v>
      </c>
      <c r="CO1794">
        <f t="shared" si="436"/>
        <v>-0.13662117757178671</v>
      </c>
      <c r="CP1794">
        <f t="shared" si="431"/>
        <v>-0.22529952388354521</v>
      </c>
      <c r="CQ1794">
        <f t="shared" si="431"/>
        <v>-0.21419160226713194</v>
      </c>
      <c r="CR1794">
        <f t="shared" si="431"/>
        <v>-0.26837784803098957</v>
      </c>
      <c r="CS1794">
        <f t="shared" si="431"/>
        <v>-0.12792901248503974</v>
      </c>
      <c r="CT1794">
        <f t="shared" si="429"/>
        <v>-0.15262944947551418</v>
      </c>
      <c r="CU1794">
        <f t="shared" si="429"/>
        <v>-9.1644382318053288E-2</v>
      </c>
      <c r="CV1794">
        <f t="shared" si="429"/>
        <v>-0.57785152491952818</v>
      </c>
      <c r="CX1794">
        <f t="shared" si="425"/>
        <v>-0.48323654582686476</v>
      </c>
      <c r="CY1794">
        <f t="shared" si="426"/>
        <v>-0.22795802108242871</v>
      </c>
      <c r="CZ1794">
        <f t="shared" si="427"/>
        <v>6.5167125195695633E-2</v>
      </c>
    </row>
    <row r="1795" spans="1:104" x14ac:dyDescent="0.25">
      <c r="A1795">
        <v>1795</v>
      </c>
      <c r="B1795">
        <v>10454</v>
      </c>
      <c r="C1795">
        <v>6</v>
      </c>
      <c r="D1795">
        <v>6</v>
      </c>
      <c r="E1795">
        <v>1957</v>
      </c>
      <c r="F1795">
        <v>1957</v>
      </c>
      <c r="G1795">
        <v>546</v>
      </c>
      <c r="H1795">
        <v>559</v>
      </c>
      <c r="I1795">
        <v>1105</v>
      </c>
      <c r="J1795">
        <v>1105</v>
      </c>
      <c r="K1795">
        <v>0</v>
      </c>
      <c r="L1795">
        <v>1105</v>
      </c>
      <c r="M1795">
        <v>1</v>
      </c>
      <c r="N1795">
        <v>0</v>
      </c>
      <c r="O1795">
        <v>3</v>
      </c>
      <c r="P1795">
        <v>5</v>
      </c>
      <c r="Q1795">
        <v>0</v>
      </c>
      <c r="R1795">
        <v>1</v>
      </c>
      <c r="S1795">
        <v>308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1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3</v>
      </c>
      <c r="AX1795">
        <v>135000</v>
      </c>
      <c r="BB1795">
        <f t="shared" si="435"/>
        <v>2.272753220620672E-2</v>
      </c>
      <c r="BC1795">
        <f t="shared" si="435"/>
        <v>-7.2527470093259272E-2</v>
      </c>
      <c r="BD1795">
        <f t="shared" si="435"/>
        <v>0.38830869753125574</v>
      </c>
      <c r="BE1795">
        <f t="shared" si="435"/>
        <v>-0.49796013853583815</v>
      </c>
      <c r="BF1795">
        <f t="shared" si="435"/>
        <v>-1.3526550879538712</v>
      </c>
      <c r="BG1795">
        <f t="shared" si="435"/>
        <v>0.23272487096516306</v>
      </c>
      <c r="BH1795">
        <f t="shared" si="434"/>
        <v>-1.4848311430441187E-2</v>
      </c>
      <c r="BI1795">
        <f t="shared" si="434"/>
        <v>0.11414839115877541</v>
      </c>
      <c r="BJ1795">
        <f t="shared" si="434"/>
        <v>-0.14327981628572026</v>
      </c>
      <c r="BK1795">
        <f t="shared" si="434"/>
        <v>-0.78942087648064874</v>
      </c>
      <c r="BL1795">
        <f t="shared" si="437"/>
        <v>-0.81085822103364324</v>
      </c>
      <c r="BM1795">
        <f t="shared" si="437"/>
        <v>-1.0396594366417218</v>
      </c>
      <c r="BN1795">
        <f t="shared" si="437"/>
        <v>-0.76924933262188744</v>
      </c>
      <c r="BO1795">
        <f t="shared" si="437"/>
        <v>0.17344343439753029</v>
      </c>
      <c r="BP1795">
        <f t="shared" si="437"/>
        <v>-0.92737254661820245</v>
      </c>
      <c r="BQ1795">
        <f t="shared" si="437"/>
        <v>-0.94767465068294066</v>
      </c>
      <c r="BR1795">
        <f t="shared" si="437"/>
        <v>-1.0406114342934585</v>
      </c>
      <c r="BS1795">
        <f t="shared" si="437"/>
        <v>-0.79451406263560576</v>
      </c>
      <c r="BT1795">
        <f t="shared" si="437"/>
        <v>-0.74996294769766236</v>
      </c>
      <c r="BU1795">
        <f t="shared" si="437"/>
        <v>-0.71890322722064026</v>
      </c>
      <c r="BV1795">
        <f t="shared" si="437"/>
        <v>-0.35717256959863808</v>
      </c>
      <c r="BW1795">
        <f t="shared" si="437"/>
        <v>-0.10325810958507768</v>
      </c>
      <c r="BX1795">
        <f t="shared" si="433"/>
        <v>-4.71798068532421E-2</v>
      </c>
      <c r="BY1795">
        <f t="shared" si="433"/>
        <v>-0.1059703395244459</v>
      </c>
      <c r="BZ1795">
        <f t="shared" si="433"/>
        <v>-0.19657009570666342</v>
      </c>
      <c r="CA1795">
        <f t="shared" si="433"/>
        <v>-0.13449718289666615</v>
      </c>
      <c r="CB1795">
        <f t="shared" si="433"/>
        <v>-0.31011394532950831</v>
      </c>
      <c r="CC1795">
        <f t="shared" si="433"/>
        <v>-0.17748553263522798</v>
      </c>
      <c r="CD1795">
        <f t="shared" si="433"/>
        <v>-0.25505410597689637</v>
      </c>
      <c r="CE1795">
        <f t="shared" si="436"/>
        <v>-0.25381703953656021</v>
      </c>
      <c r="CF1795">
        <f t="shared" si="436"/>
        <v>-0.15071378989543877</v>
      </c>
      <c r="CG1795">
        <f t="shared" si="436"/>
        <v>-0.10861780008030536</v>
      </c>
      <c r="CH1795">
        <f t="shared" si="436"/>
        <v>-0.18882099759926541</v>
      </c>
      <c r="CI1795">
        <f t="shared" si="436"/>
        <v>2.2399281157176252</v>
      </c>
      <c r="CJ1795">
        <f t="shared" si="436"/>
        <v>-0.16369571079412945</v>
      </c>
      <c r="CK1795">
        <f t="shared" si="436"/>
        <v>-9.7617598250793164E-2</v>
      </c>
      <c r="CL1795">
        <f t="shared" si="436"/>
        <v>-0.2513290785070888</v>
      </c>
      <c r="CM1795">
        <f t="shared" si="436"/>
        <v>-0.23069011945429144</v>
      </c>
      <c r="CN1795">
        <f t="shared" si="436"/>
        <v>-0.28694158180777513</v>
      </c>
      <c r="CO1795">
        <f t="shared" si="436"/>
        <v>-0.13662117757178671</v>
      </c>
      <c r="CP1795">
        <f t="shared" si="431"/>
        <v>-0.22529952388354521</v>
      </c>
      <c r="CQ1795">
        <f t="shared" si="431"/>
        <v>-0.21419160226713194</v>
      </c>
      <c r="CR1795">
        <f t="shared" si="431"/>
        <v>-0.26837784803098957</v>
      </c>
      <c r="CS1795">
        <f t="shared" si="431"/>
        <v>-0.12792901248503974</v>
      </c>
      <c r="CT1795">
        <f t="shared" si="429"/>
        <v>-0.15262944947551418</v>
      </c>
      <c r="CU1795">
        <f t="shared" si="429"/>
        <v>-9.1644382318053288E-2</v>
      </c>
      <c r="CV1795">
        <f t="shared" si="429"/>
        <v>-0.57785152491952818</v>
      </c>
      <c r="CX1795">
        <f t="shared" si="425"/>
        <v>-0.59330834385349218</v>
      </c>
      <c r="CY1795">
        <f t="shared" si="426"/>
        <v>-0.58617409067114468</v>
      </c>
      <c r="CZ1795">
        <f t="shared" si="427"/>
        <v>5.0897568469835506E-5</v>
      </c>
    </row>
    <row r="1796" spans="1:104" x14ac:dyDescent="0.25">
      <c r="A1796">
        <v>1796</v>
      </c>
      <c r="B1796">
        <v>9000</v>
      </c>
      <c r="C1796">
        <v>6</v>
      </c>
      <c r="D1796">
        <v>6</v>
      </c>
      <c r="E1796">
        <v>1958</v>
      </c>
      <c r="F1796">
        <v>1958</v>
      </c>
      <c r="G1796">
        <v>0</v>
      </c>
      <c r="H1796">
        <v>160</v>
      </c>
      <c r="I1796">
        <v>160</v>
      </c>
      <c r="J1796">
        <v>1142</v>
      </c>
      <c r="K1796">
        <v>0</v>
      </c>
      <c r="L1796">
        <v>1142</v>
      </c>
      <c r="M1796">
        <v>1</v>
      </c>
      <c r="N1796">
        <v>0</v>
      </c>
      <c r="O1796">
        <v>2</v>
      </c>
      <c r="P1796">
        <v>5</v>
      </c>
      <c r="Q1796">
        <v>1</v>
      </c>
      <c r="R1796">
        <v>1</v>
      </c>
      <c r="S1796">
        <v>384</v>
      </c>
      <c r="T1796">
        <v>0</v>
      </c>
      <c r="U1796">
        <v>28</v>
      </c>
      <c r="V1796">
        <v>64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1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4</v>
      </c>
      <c r="AX1796">
        <v>113500</v>
      </c>
      <c r="BB1796">
        <f t="shared" si="435"/>
        <v>-0.1385616896631417</v>
      </c>
      <c r="BC1796">
        <f t="shared" si="435"/>
        <v>-7.2527470093259272E-2</v>
      </c>
      <c r="BD1796">
        <f t="shared" si="435"/>
        <v>0.38830869753125574</v>
      </c>
      <c r="BE1796">
        <f t="shared" si="435"/>
        <v>-0.46455120606110895</v>
      </c>
      <c r="BF1796">
        <f t="shared" si="435"/>
        <v>-1.3042114119029964</v>
      </c>
      <c r="BG1796">
        <f t="shared" si="435"/>
        <v>-1.0132209009324593</v>
      </c>
      <c r="BH1796">
        <f t="shared" si="434"/>
        <v>-0.91469281985529338</v>
      </c>
      <c r="BI1796">
        <f t="shared" si="434"/>
        <v>-2.1501037441726689</v>
      </c>
      <c r="BJ1796">
        <f t="shared" si="434"/>
        <v>-4.438422332656429E-2</v>
      </c>
      <c r="BK1796">
        <f t="shared" si="434"/>
        <v>-0.78942087648064874</v>
      </c>
      <c r="BL1796">
        <f t="shared" si="437"/>
        <v>-0.73539634798265963</v>
      </c>
      <c r="BM1796">
        <f t="shared" si="437"/>
        <v>-1.0396594366417218</v>
      </c>
      <c r="BN1796">
        <f t="shared" si="437"/>
        <v>-0.76924933262188744</v>
      </c>
      <c r="BO1796">
        <f t="shared" si="437"/>
        <v>-1.0605414743596004</v>
      </c>
      <c r="BP1796">
        <f t="shared" si="437"/>
        <v>-0.92737254661820245</v>
      </c>
      <c r="BQ1796">
        <f t="shared" si="437"/>
        <v>0.60872532306641436</v>
      </c>
      <c r="BR1796">
        <f t="shared" si="437"/>
        <v>-1.0406114342934585</v>
      </c>
      <c r="BS1796">
        <f t="shared" si="437"/>
        <v>-0.43265470609304113</v>
      </c>
      <c r="BT1796">
        <f t="shared" si="437"/>
        <v>-0.74996294769766236</v>
      </c>
      <c r="BU1796">
        <f t="shared" si="437"/>
        <v>-0.28682057777492059</v>
      </c>
      <c r="BV1796">
        <f t="shared" si="437"/>
        <v>0.68205860807830232</v>
      </c>
      <c r="BW1796">
        <f t="shared" si="437"/>
        <v>-0.10325810958507768</v>
      </c>
      <c r="BX1796">
        <f t="shared" si="433"/>
        <v>-4.71798068532421E-2</v>
      </c>
      <c r="BY1796">
        <f t="shared" si="433"/>
        <v>-0.1059703395244459</v>
      </c>
      <c r="BZ1796">
        <f t="shared" si="433"/>
        <v>-0.19657009570666342</v>
      </c>
      <c r="CA1796">
        <f t="shared" si="433"/>
        <v>-0.13449718289666615</v>
      </c>
      <c r="CB1796">
        <f t="shared" si="433"/>
        <v>-0.31011394532950831</v>
      </c>
      <c r="CC1796">
        <f t="shared" si="433"/>
        <v>-0.17748553263522798</v>
      </c>
      <c r="CD1796">
        <f t="shared" si="433"/>
        <v>-0.25505410597689637</v>
      </c>
      <c r="CE1796">
        <f t="shared" si="436"/>
        <v>-0.25381703953656021</v>
      </c>
      <c r="CF1796">
        <f t="shared" si="436"/>
        <v>-0.15071378989543877</v>
      </c>
      <c r="CG1796">
        <f t="shared" si="436"/>
        <v>-0.10861780008030536</v>
      </c>
      <c r="CH1796">
        <f t="shared" si="436"/>
        <v>-0.18882099759926541</v>
      </c>
      <c r="CI1796">
        <f t="shared" si="436"/>
        <v>2.2399281157176252</v>
      </c>
      <c r="CJ1796">
        <f t="shared" si="436"/>
        <v>-0.16369571079412945</v>
      </c>
      <c r="CK1796">
        <f t="shared" si="436"/>
        <v>-9.7617598250793164E-2</v>
      </c>
      <c r="CL1796">
        <f t="shared" si="436"/>
        <v>-0.2513290785070888</v>
      </c>
      <c r="CM1796">
        <f t="shared" si="436"/>
        <v>-0.23069011945429144</v>
      </c>
      <c r="CN1796">
        <f t="shared" si="436"/>
        <v>-0.28694158180777513</v>
      </c>
      <c r="CO1796">
        <f t="shared" si="436"/>
        <v>-0.13662117757178671</v>
      </c>
      <c r="CP1796">
        <f t="shared" si="431"/>
        <v>-0.22529952388354521</v>
      </c>
      <c r="CQ1796">
        <f t="shared" si="431"/>
        <v>-0.21419160226713194</v>
      </c>
      <c r="CR1796">
        <f t="shared" si="431"/>
        <v>-0.26837784803098957</v>
      </c>
      <c r="CS1796">
        <f t="shared" si="431"/>
        <v>-0.12792901248503974</v>
      </c>
      <c r="CT1796">
        <f t="shared" si="429"/>
        <v>-0.15262944947551418</v>
      </c>
      <c r="CU1796">
        <f t="shared" si="429"/>
        <v>-9.1644382318053288E-2</v>
      </c>
      <c r="CV1796">
        <f t="shared" si="429"/>
        <v>0.58430796653874073</v>
      </c>
      <c r="CX1796">
        <f t="shared" si="425"/>
        <v>-0.87172524474437352</v>
      </c>
      <c r="CY1796">
        <f t="shared" si="426"/>
        <v>-0.74563277206653344</v>
      </c>
      <c r="CZ1796">
        <f t="shared" si="427"/>
        <v>1.5899311666011846E-2</v>
      </c>
    </row>
    <row r="1797" spans="1:104" x14ac:dyDescent="0.25">
      <c r="A1797">
        <v>1797</v>
      </c>
      <c r="B1797">
        <v>8064</v>
      </c>
      <c r="C1797">
        <v>6</v>
      </c>
      <c r="D1797">
        <v>5</v>
      </c>
      <c r="E1797">
        <v>1950</v>
      </c>
      <c r="F1797">
        <v>1950</v>
      </c>
      <c r="G1797">
        <v>621</v>
      </c>
      <c r="H1797">
        <v>174</v>
      </c>
      <c r="I1797">
        <v>795</v>
      </c>
      <c r="J1797">
        <v>765</v>
      </c>
      <c r="K1797">
        <v>368</v>
      </c>
      <c r="L1797">
        <v>1133</v>
      </c>
      <c r="M1797">
        <v>1</v>
      </c>
      <c r="N1797">
        <v>0</v>
      </c>
      <c r="O1797">
        <v>3</v>
      </c>
      <c r="P1797">
        <v>5</v>
      </c>
      <c r="Q1797">
        <v>0</v>
      </c>
      <c r="R1797">
        <v>2</v>
      </c>
      <c r="S1797">
        <v>90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1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3</v>
      </c>
      <c r="AX1797">
        <v>128500</v>
      </c>
      <c r="BB1797">
        <f t="shared" si="435"/>
        <v>-0.2423902396423096</v>
      </c>
      <c r="BC1797">
        <f t="shared" si="435"/>
        <v>-7.2527470093259272E-2</v>
      </c>
      <c r="BD1797">
        <f t="shared" si="435"/>
        <v>-0.51240735344330679</v>
      </c>
      <c r="BE1797">
        <f t="shared" si="435"/>
        <v>-0.73182266585894273</v>
      </c>
      <c r="BF1797">
        <f t="shared" si="435"/>
        <v>-1.691760820309995</v>
      </c>
      <c r="BG1797">
        <f t="shared" si="435"/>
        <v>0.40387126820384744</v>
      </c>
      <c r="BH1797">
        <f t="shared" si="434"/>
        <v>-0.88311932833161433</v>
      </c>
      <c r="BI1797">
        <f t="shared" si="434"/>
        <v>-0.62862215059016391</v>
      </c>
      <c r="BJ1797">
        <f t="shared" si="434"/>
        <v>-1.0520501299644507</v>
      </c>
      <c r="BK1797">
        <f t="shared" si="434"/>
        <v>6.9565724994134659E-2</v>
      </c>
      <c r="BL1797">
        <f t="shared" si="437"/>
        <v>-0.75375193872479085</v>
      </c>
      <c r="BM1797">
        <f t="shared" si="437"/>
        <v>-1.0396594366417218</v>
      </c>
      <c r="BN1797">
        <f t="shared" si="437"/>
        <v>-0.76924933262188744</v>
      </c>
      <c r="BO1797">
        <f t="shared" si="437"/>
        <v>0.17344343439753029</v>
      </c>
      <c r="BP1797">
        <f t="shared" si="437"/>
        <v>-0.92737254661820245</v>
      </c>
      <c r="BQ1797">
        <f t="shared" si="437"/>
        <v>-0.94767465068294066</v>
      </c>
      <c r="BR1797">
        <f t="shared" si="437"/>
        <v>0.30404081389622228</v>
      </c>
      <c r="BS1797">
        <f t="shared" si="437"/>
        <v>2.0241798725380553</v>
      </c>
      <c r="BT1797">
        <f t="shared" si="437"/>
        <v>-0.74996294769766236</v>
      </c>
      <c r="BU1797">
        <f t="shared" si="437"/>
        <v>-0.71890322722064026</v>
      </c>
      <c r="BV1797">
        <f t="shared" si="437"/>
        <v>-0.35717256959863808</v>
      </c>
      <c r="BW1797">
        <f t="shared" si="437"/>
        <v>-0.10325810958507768</v>
      </c>
      <c r="BX1797">
        <f t="shared" si="433"/>
        <v>-4.71798068532421E-2</v>
      </c>
      <c r="BY1797">
        <f t="shared" si="433"/>
        <v>-0.1059703395244459</v>
      </c>
      <c r="BZ1797">
        <f t="shared" si="433"/>
        <v>-0.19657009570666342</v>
      </c>
      <c r="CA1797">
        <f t="shared" si="433"/>
        <v>-0.13449718289666615</v>
      </c>
      <c r="CB1797">
        <f t="shared" si="433"/>
        <v>-0.31011394532950831</v>
      </c>
      <c r="CC1797">
        <f t="shared" si="433"/>
        <v>-0.17748553263522798</v>
      </c>
      <c r="CD1797">
        <f t="shared" si="433"/>
        <v>-0.25505410597689637</v>
      </c>
      <c r="CE1797">
        <f t="shared" si="436"/>
        <v>-0.25381703953656021</v>
      </c>
      <c r="CF1797">
        <f t="shared" si="436"/>
        <v>-0.15071378989543877</v>
      </c>
      <c r="CG1797">
        <f t="shared" si="436"/>
        <v>-0.10861780008030536</v>
      </c>
      <c r="CH1797">
        <f t="shared" si="436"/>
        <v>-0.18882099759926541</v>
      </c>
      <c r="CI1797">
        <f t="shared" si="436"/>
        <v>2.2399281157176252</v>
      </c>
      <c r="CJ1797">
        <f t="shared" si="436"/>
        <v>-0.16369571079412945</v>
      </c>
      <c r="CK1797">
        <f t="shared" si="436"/>
        <v>-9.7617598250793164E-2</v>
      </c>
      <c r="CL1797">
        <f t="shared" si="436"/>
        <v>-0.2513290785070888</v>
      </c>
      <c r="CM1797">
        <f t="shared" si="436"/>
        <v>-0.23069011945429144</v>
      </c>
      <c r="CN1797">
        <f t="shared" si="436"/>
        <v>-0.28694158180777513</v>
      </c>
      <c r="CO1797">
        <f t="shared" si="436"/>
        <v>-0.13662117757178671</v>
      </c>
      <c r="CP1797">
        <f t="shared" si="431"/>
        <v>-0.22529952388354521</v>
      </c>
      <c r="CQ1797">
        <f t="shared" si="431"/>
        <v>-0.21419160226713194</v>
      </c>
      <c r="CR1797">
        <f t="shared" si="431"/>
        <v>-0.26837784803098957</v>
      </c>
      <c r="CS1797">
        <f t="shared" si="431"/>
        <v>-0.12792901248503974</v>
      </c>
      <c r="CT1797">
        <f t="shared" si="429"/>
        <v>-0.15262944947551418</v>
      </c>
      <c r="CU1797">
        <f t="shared" si="429"/>
        <v>-9.1644382318053288E-2</v>
      </c>
      <c r="CV1797">
        <f t="shared" si="429"/>
        <v>-0.57785152491952818</v>
      </c>
      <c r="CX1797">
        <f t="shared" ref="CX1797:CX1860" si="438">(AX1797-AX$2)/AX$3</f>
        <v>-0.67748089528561917</v>
      </c>
      <c r="CY1797">
        <f t="shared" si="426"/>
        <v>-0.55046420835778553</v>
      </c>
      <c r="CZ1797">
        <f t="shared" si="427"/>
        <v>1.6133238758123305E-2</v>
      </c>
    </row>
    <row r="1798" spans="1:104" x14ac:dyDescent="0.25">
      <c r="A1798">
        <v>1798</v>
      </c>
      <c r="B1798">
        <v>7350</v>
      </c>
      <c r="C1798">
        <v>5</v>
      </c>
      <c r="D1798">
        <v>6</v>
      </c>
      <c r="E1798">
        <v>1958</v>
      </c>
      <c r="F1798">
        <v>1958</v>
      </c>
      <c r="G1798">
        <v>0</v>
      </c>
      <c r="H1798">
        <v>1041</v>
      </c>
      <c r="I1798">
        <v>1041</v>
      </c>
      <c r="J1798">
        <v>1041</v>
      </c>
      <c r="K1798">
        <v>0</v>
      </c>
      <c r="L1798">
        <v>1041</v>
      </c>
      <c r="M1798">
        <v>1</v>
      </c>
      <c r="N1798">
        <v>0</v>
      </c>
      <c r="O1798">
        <v>3</v>
      </c>
      <c r="P1798">
        <v>6</v>
      </c>
      <c r="Q1798">
        <v>0</v>
      </c>
      <c r="R1798">
        <v>1</v>
      </c>
      <c r="S1798">
        <v>294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1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3</v>
      </c>
      <c r="AX1798">
        <v>128000</v>
      </c>
      <c r="BB1798">
        <f t="shared" si="435"/>
        <v>-0.3215927873828287</v>
      </c>
      <c r="BC1798">
        <f t="shared" si="435"/>
        <v>-0.79780217102585449</v>
      </c>
      <c r="BD1798">
        <f t="shared" si="435"/>
        <v>0.38830869753125574</v>
      </c>
      <c r="BE1798">
        <f t="shared" si="435"/>
        <v>-0.46455120606110895</v>
      </c>
      <c r="BF1798">
        <f t="shared" si="435"/>
        <v>-1.3042114119029964</v>
      </c>
      <c r="BG1798">
        <f t="shared" si="435"/>
        <v>-1.0132209009324593</v>
      </c>
      <c r="BH1798">
        <f t="shared" si="434"/>
        <v>1.0721818967419365</v>
      </c>
      <c r="BI1798">
        <f t="shared" si="434"/>
        <v>-3.9197785202295943E-2</v>
      </c>
      <c r="BJ1798">
        <f t="shared" si="434"/>
        <v>-0.31434246356642248</v>
      </c>
      <c r="BK1798">
        <f t="shared" si="434"/>
        <v>-0.78942087648064874</v>
      </c>
      <c r="BL1798">
        <f t="shared" si="437"/>
        <v>-0.9413868663110202</v>
      </c>
      <c r="BM1798">
        <f t="shared" si="437"/>
        <v>-1.0396594366417218</v>
      </c>
      <c r="BN1798">
        <f t="shared" si="437"/>
        <v>-0.76924933262188744</v>
      </c>
      <c r="BO1798">
        <f t="shared" si="437"/>
        <v>0.17344343439753029</v>
      </c>
      <c r="BP1798">
        <f t="shared" si="437"/>
        <v>-0.29793416656059907</v>
      </c>
      <c r="BQ1798">
        <f t="shared" si="437"/>
        <v>-0.94767465068294066</v>
      </c>
      <c r="BR1798">
        <f t="shared" si="437"/>
        <v>-1.0406114342934585</v>
      </c>
      <c r="BS1798">
        <f t="shared" si="437"/>
        <v>-0.86117236515660445</v>
      </c>
      <c r="BT1798">
        <f t="shared" si="437"/>
        <v>-0.74996294769766236</v>
      </c>
      <c r="BU1798">
        <f t="shared" si="437"/>
        <v>-0.71890322722064026</v>
      </c>
      <c r="BV1798">
        <f t="shared" si="437"/>
        <v>-0.35717256959863808</v>
      </c>
      <c r="BW1798">
        <f t="shared" si="437"/>
        <v>-0.10325810958507768</v>
      </c>
      <c r="BX1798">
        <f t="shared" si="433"/>
        <v>-4.71798068532421E-2</v>
      </c>
      <c r="BY1798">
        <f t="shared" si="433"/>
        <v>-0.1059703395244459</v>
      </c>
      <c r="BZ1798">
        <f t="shared" si="433"/>
        <v>-0.19657009570666342</v>
      </c>
      <c r="CA1798">
        <f t="shared" si="433"/>
        <v>-0.13449718289666615</v>
      </c>
      <c r="CB1798">
        <f t="shared" si="433"/>
        <v>-0.31011394532950831</v>
      </c>
      <c r="CC1798">
        <f t="shared" si="433"/>
        <v>-0.17748553263522798</v>
      </c>
      <c r="CD1798">
        <f t="shared" si="433"/>
        <v>-0.25505410597689637</v>
      </c>
      <c r="CE1798">
        <f t="shared" si="436"/>
        <v>-0.25381703953656021</v>
      </c>
      <c r="CF1798">
        <f t="shared" si="436"/>
        <v>-0.15071378989543877</v>
      </c>
      <c r="CG1798">
        <f t="shared" si="436"/>
        <v>-0.10861780008030536</v>
      </c>
      <c r="CH1798">
        <f t="shared" si="436"/>
        <v>-0.18882099759926541</v>
      </c>
      <c r="CI1798">
        <f t="shared" si="436"/>
        <v>2.2399281157176252</v>
      </c>
      <c r="CJ1798">
        <f t="shared" si="436"/>
        <v>-0.16369571079412945</v>
      </c>
      <c r="CK1798">
        <f t="shared" si="436"/>
        <v>-9.7617598250793164E-2</v>
      </c>
      <c r="CL1798">
        <f t="shared" si="436"/>
        <v>-0.2513290785070888</v>
      </c>
      <c r="CM1798">
        <f t="shared" si="436"/>
        <v>-0.23069011945429144</v>
      </c>
      <c r="CN1798">
        <f t="shared" si="436"/>
        <v>-0.28694158180777513</v>
      </c>
      <c r="CO1798">
        <f t="shared" si="436"/>
        <v>-0.13662117757178671</v>
      </c>
      <c r="CP1798">
        <f t="shared" si="431"/>
        <v>-0.22529952388354521</v>
      </c>
      <c r="CQ1798">
        <f t="shared" si="431"/>
        <v>-0.21419160226713194</v>
      </c>
      <c r="CR1798">
        <f t="shared" si="431"/>
        <v>-0.26837784803098957</v>
      </c>
      <c r="CS1798">
        <f t="shared" si="431"/>
        <v>-0.12792901248503974</v>
      </c>
      <c r="CT1798">
        <f t="shared" si="429"/>
        <v>-0.15262944947551418</v>
      </c>
      <c r="CU1798">
        <f t="shared" si="429"/>
        <v>-9.1644382318053288E-2</v>
      </c>
      <c r="CV1798">
        <f t="shared" si="429"/>
        <v>-0.57785152491952818</v>
      </c>
      <c r="CX1798">
        <f t="shared" si="438"/>
        <v>-0.68395570693424423</v>
      </c>
      <c r="CY1798">
        <f t="shared" ref="CY1798:CY1861" si="439">$BA$3+SUMPRODUCT($BB$3:$CV$3,BB1798:CV1798)</f>
        <v>-0.95054365739690605</v>
      </c>
      <c r="CZ1798">
        <f t="shared" ref="CZ1798:CZ1861" si="440">(CY1798-CX1798)^2</f>
        <v>7.1069135331882624E-2</v>
      </c>
    </row>
    <row r="1799" spans="1:104" x14ac:dyDescent="0.25">
      <c r="A1799">
        <v>1799</v>
      </c>
      <c r="B1799">
        <v>7200</v>
      </c>
      <c r="C1799">
        <v>5</v>
      </c>
      <c r="D1799">
        <v>7</v>
      </c>
      <c r="E1799">
        <v>1952</v>
      </c>
      <c r="F1799">
        <v>1952</v>
      </c>
      <c r="G1799">
        <v>630</v>
      </c>
      <c r="H1799">
        <v>0</v>
      </c>
      <c r="I1799">
        <v>732</v>
      </c>
      <c r="J1799">
        <v>732</v>
      </c>
      <c r="K1799">
        <v>0</v>
      </c>
      <c r="L1799">
        <v>732</v>
      </c>
      <c r="M1799">
        <v>1</v>
      </c>
      <c r="N1799">
        <v>0</v>
      </c>
      <c r="O1799">
        <v>2</v>
      </c>
      <c r="P1799">
        <v>4</v>
      </c>
      <c r="Q1799">
        <v>0</v>
      </c>
      <c r="R1799">
        <v>1</v>
      </c>
      <c r="S1799">
        <v>240</v>
      </c>
      <c r="T1799">
        <v>0</v>
      </c>
      <c r="U1799">
        <v>68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1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3</v>
      </c>
      <c r="AX1799">
        <v>118900</v>
      </c>
      <c r="BB1799">
        <f t="shared" si="435"/>
        <v>-0.33823197808461841</v>
      </c>
      <c r="BC1799">
        <f t="shared" si="435"/>
        <v>-0.79780217102585449</v>
      </c>
      <c r="BD1799">
        <f t="shared" si="435"/>
        <v>1.2890247485058182</v>
      </c>
      <c r="BE1799">
        <f t="shared" si="435"/>
        <v>-0.66500480090948422</v>
      </c>
      <c r="BF1799">
        <f t="shared" si="435"/>
        <v>-1.5948734682082453</v>
      </c>
      <c r="BG1799">
        <f t="shared" si="435"/>
        <v>0.42440883587248962</v>
      </c>
      <c r="BH1799">
        <f t="shared" si="434"/>
        <v>-1.2755327229830535</v>
      </c>
      <c r="BI1799">
        <f t="shared" si="434"/>
        <v>-0.7795722929455936</v>
      </c>
      <c r="BJ1799">
        <f t="shared" si="434"/>
        <v>-1.1402543074685629</v>
      </c>
      <c r="BK1799">
        <f t="shared" si="434"/>
        <v>-0.78942087648064874</v>
      </c>
      <c r="BL1799">
        <f t="shared" si="437"/>
        <v>-1.5715954817908562</v>
      </c>
      <c r="BM1799">
        <f t="shared" si="437"/>
        <v>-1.0396594366417218</v>
      </c>
      <c r="BN1799">
        <f t="shared" si="437"/>
        <v>-0.76924933262188744</v>
      </c>
      <c r="BO1799">
        <f t="shared" si="437"/>
        <v>-1.0605414743596004</v>
      </c>
      <c r="BP1799">
        <f t="shared" si="437"/>
        <v>-1.5568109266758057</v>
      </c>
      <c r="BQ1799">
        <f t="shared" si="437"/>
        <v>-0.94767465068294066</v>
      </c>
      <c r="BR1799">
        <f t="shared" si="437"/>
        <v>-1.0406114342934585</v>
      </c>
      <c r="BS1799">
        <f t="shared" si="437"/>
        <v>-1.1182829605947424</v>
      </c>
      <c r="BT1799">
        <f t="shared" si="437"/>
        <v>-0.74996294769766236</v>
      </c>
      <c r="BU1799">
        <f t="shared" si="437"/>
        <v>0.33044035000467897</v>
      </c>
      <c r="BV1799">
        <f t="shared" si="437"/>
        <v>-0.35717256959863808</v>
      </c>
      <c r="BW1799">
        <f t="shared" si="437"/>
        <v>-0.10325810958507768</v>
      </c>
      <c r="BX1799">
        <f t="shared" si="433"/>
        <v>-4.71798068532421E-2</v>
      </c>
      <c r="BY1799">
        <f t="shared" si="433"/>
        <v>-0.1059703395244459</v>
      </c>
      <c r="BZ1799">
        <f t="shared" si="433"/>
        <v>-0.19657009570666342</v>
      </c>
      <c r="CA1799">
        <f t="shared" si="433"/>
        <v>-0.13449718289666615</v>
      </c>
      <c r="CB1799">
        <f t="shared" si="433"/>
        <v>-0.31011394532950831</v>
      </c>
      <c r="CC1799">
        <f t="shared" si="433"/>
        <v>-0.17748553263522798</v>
      </c>
      <c r="CD1799">
        <f t="shared" si="433"/>
        <v>-0.25505410597689637</v>
      </c>
      <c r="CE1799">
        <f t="shared" si="436"/>
        <v>-0.25381703953656021</v>
      </c>
      <c r="CF1799">
        <f t="shared" si="436"/>
        <v>-0.15071378989543877</v>
      </c>
      <c r="CG1799">
        <f t="shared" si="436"/>
        <v>-0.10861780008030536</v>
      </c>
      <c r="CH1799">
        <f t="shared" si="436"/>
        <v>-0.18882099759926541</v>
      </c>
      <c r="CI1799">
        <f t="shared" si="436"/>
        <v>2.2399281157176252</v>
      </c>
      <c r="CJ1799">
        <f t="shared" si="436"/>
        <v>-0.16369571079412945</v>
      </c>
      <c r="CK1799">
        <f t="shared" si="436"/>
        <v>-9.7617598250793164E-2</v>
      </c>
      <c r="CL1799">
        <f t="shared" si="436"/>
        <v>-0.2513290785070888</v>
      </c>
      <c r="CM1799">
        <f t="shared" si="436"/>
        <v>-0.23069011945429144</v>
      </c>
      <c r="CN1799">
        <f t="shared" si="436"/>
        <v>-0.28694158180777513</v>
      </c>
      <c r="CO1799">
        <f t="shared" si="436"/>
        <v>-0.13662117757178671</v>
      </c>
      <c r="CP1799">
        <f t="shared" si="431"/>
        <v>-0.22529952388354521</v>
      </c>
      <c r="CQ1799">
        <f t="shared" si="431"/>
        <v>-0.21419160226713194</v>
      </c>
      <c r="CR1799">
        <f t="shared" si="431"/>
        <v>-0.26837784803098957</v>
      </c>
      <c r="CS1799">
        <f t="shared" si="431"/>
        <v>-0.12792901248503974</v>
      </c>
      <c r="CT1799">
        <f t="shared" si="429"/>
        <v>-0.15262944947551418</v>
      </c>
      <c r="CU1799">
        <f t="shared" si="429"/>
        <v>-9.1644382318053288E-2</v>
      </c>
      <c r="CV1799">
        <f t="shared" si="429"/>
        <v>-0.57785152491952818</v>
      </c>
      <c r="CX1799">
        <f t="shared" si="438"/>
        <v>-0.80179727893922192</v>
      </c>
      <c r="CY1799">
        <f t="shared" si="439"/>
        <v>-1.0835861696567253</v>
      </c>
      <c r="CZ1799">
        <f t="shared" si="440"/>
        <v>7.940497893180104E-2</v>
      </c>
    </row>
    <row r="1800" spans="1:104" x14ac:dyDescent="0.25">
      <c r="A1800">
        <v>1800</v>
      </c>
      <c r="B1800">
        <v>8000</v>
      </c>
      <c r="C1800">
        <v>5</v>
      </c>
      <c r="D1800">
        <v>5</v>
      </c>
      <c r="E1800">
        <v>1959</v>
      </c>
      <c r="F1800">
        <v>1959</v>
      </c>
      <c r="G1800">
        <v>433</v>
      </c>
      <c r="H1800">
        <v>0</v>
      </c>
      <c r="I1800">
        <v>528</v>
      </c>
      <c r="J1800">
        <v>1183</v>
      </c>
      <c r="K1800">
        <v>0</v>
      </c>
      <c r="L1800">
        <v>1183</v>
      </c>
      <c r="M1800">
        <v>1</v>
      </c>
      <c r="N1800">
        <v>0</v>
      </c>
      <c r="O1800">
        <v>3</v>
      </c>
      <c r="P1800">
        <v>6</v>
      </c>
      <c r="Q1800">
        <v>0</v>
      </c>
      <c r="R1800">
        <v>1</v>
      </c>
      <c r="S1800">
        <v>288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1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4</v>
      </c>
      <c r="AX1800">
        <v>138000</v>
      </c>
      <c r="BB1800">
        <f t="shared" si="435"/>
        <v>-0.24948962767507321</v>
      </c>
      <c r="BC1800">
        <f t="shared" si="435"/>
        <v>-0.79780217102585449</v>
      </c>
      <c r="BD1800">
        <f t="shared" si="435"/>
        <v>-0.51240735344330679</v>
      </c>
      <c r="BE1800">
        <f t="shared" si="435"/>
        <v>-0.43114227358637969</v>
      </c>
      <c r="BF1800">
        <f t="shared" si="435"/>
        <v>-1.2557677358521215</v>
      </c>
      <c r="BG1800">
        <f t="shared" si="435"/>
        <v>-2.5135700874454752E-2</v>
      </c>
      <c r="BH1800">
        <f t="shared" si="434"/>
        <v>-1.2755327229830535</v>
      </c>
      <c r="BI1800">
        <f t="shared" si="434"/>
        <v>-1.2683632300965084</v>
      </c>
      <c r="BJ1800">
        <f t="shared" si="434"/>
        <v>6.5202785087635565E-2</v>
      </c>
      <c r="BK1800">
        <f t="shared" si="434"/>
        <v>-0.78942087648064874</v>
      </c>
      <c r="BL1800">
        <f t="shared" si="437"/>
        <v>-0.65177643460183998</v>
      </c>
      <c r="BM1800">
        <f t="shared" si="437"/>
        <v>-1.0396594366417218</v>
      </c>
      <c r="BN1800">
        <f t="shared" si="437"/>
        <v>-0.76924933262188744</v>
      </c>
      <c r="BO1800">
        <f t="shared" si="437"/>
        <v>0.17344343439753029</v>
      </c>
      <c r="BP1800">
        <f t="shared" si="437"/>
        <v>-0.29793416656059907</v>
      </c>
      <c r="BQ1800">
        <f t="shared" si="437"/>
        <v>-0.94767465068294066</v>
      </c>
      <c r="BR1800">
        <f t="shared" si="437"/>
        <v>-1.0406114342934585</v>
      </c>
      <c r="BS1800">
        <f t="shared" si="437"/>
        <v>-0.88974020909417528</v>
      </c>
      <c r="BT1800">
        <f t="shared" si="437"/>
        <v>-0.74996294769766236</v>
      </c>
      <c r="BU1800">
        <f t="shared" si="437"/>
        <v>-0.71890322722064026</v>
      </c>
      <c r="BV1800">
        <f t="shared" si="437"/>
        <v>-0.35717256959863808</v>
      </c>
      <c r="BW1800">
        <f t="shared" si="437"/>
        <v>-0.10325810958507768</v>
      </c>
      <c r="BX1800">
        <f t="shared" si="433"/>
        <v>-4.71798068532421E-2</v>
      </c>
      <c r="BY1800">
        <f t="shared" si="433"/>
        <v>-0.1059703395244459</v>
      </c>
      <c r="BZ1800">
        <f t="shared" si="433"/>
        <v>-0.19657009570666342</v>
      </c>
      <c r="CA1800">
        <f t="shared" si="433"/>
        <v>-0.13449718289666615</v>
      </c>
      <c r="CB1800">
        <f t="shared" si="433"/>
        <v>-0.31011394532950831</v>
      </c>
      <c r="CC1800">
        <f t="shared" si="433"/>
        <v>-0.17748553263522798</v>
      </c>
      <c r="CD1800">
        <f t="shared" si="433"/>
        <v>-0.25505410597689637</v>
      </c>
      <c r="CE1800">
        <f t="shared" si="436"/>
        <v>-0.25381703953656021</v>
      </c>
      <c r="CF1800">
        <f t="shared" si="436"/>
        <v>-0.15071378989543877</v>
      </c>
      <c r="CG1800">
        <f t="shared" si="436"/>
        <v>-0.10861780008030536</v>
      </c>
      <c r="CH1800">
        <f t="shared" si="436"/>
        <v>-0.18882099759926541</v>
      </c>
      <c r="CI1800">
        <f t="shared" si="436"/>
        <v>2.2399281157176252</v>
      </c>
      <c r="CJ1800">
        <f t="shared" si="436"/>
        <v>-0.16369571079412945</v>
      </c>
      <c r="CK1800">
        <f t="shared" si="436"/>
        <v>-9.7617598250793164E-2</v>
      </c>
      <c r="CL1800">
        <f t="shared" si="436"/>
        <v>-0.2513290785070888</v>
      </c>
      <c r="CM1800">
        <f t="shared" si="436"/>
        <v>-0.23069011945429144</v>
      </c>
      <c r="CN1800">
        <f t="shared" si="436"/>
        <v>-0.28694158180777513</v>
      </c>
      <c r="CO1800">
        <f t="shared" si="436"/>
        <v>-0.13662117757178671</v>
      </c>
      <c r="CP1800">
        <f t="shared" si="431"/>
        <v>-0.22529952388354521</v>
      </c>
      <c r="CQ1800">
        <f t="shared" si="431"/>
        <v>-0.21419160226713194</v>
      </c>
      <c r="CR1800">
        <f t="shared" si="431"/>
        <v>-0.26837784803098957</v>
      </c>
      <c r="CS1800">
        <f t="shared" si="431"/>
        <v>-0.12792901248503974</v>
      </c>
      <c r="CT1800">
        <f t="shared" si="429"/>
        <v>-0.15262944947551418</v>
      </c>
      <c r="CU1800">
        <f t="shared" si="429"/>
        <v>-9.1644382318053288E-2</v>
      </c>
      <c r="CV1800">
        <f t="shared" si="429"/>
        <v>0.58430796653874073</v>
      </c>
      <c r="CX1800">
        <f t="shared" si="438"/>
        <v>-0.55445947396174133</v>
      </c>
      <c r="CY1800">
        <f t="shared" si="439"/>
        <v>-0.84895321199255247</v>
      </c>
      <c r="CZ1800">
        <f t="shared" si="440"/>
        <v>8.6726561739360011E-2</v>
      </c>
    </row>
    <row r="1801" spans="1:104" x14ac:dyDescent="0.25">
      <c r="A1801">
        <v>1801</v>
      </c>
      <c r="B1801">
        <v>10800</v>
      </c>
      <c r="C1801">
        <v>4</v>
      </c>
      <c r="D1801">
        <v>7</v>
      </c>
      <c r="E1801">
        <v>1949</v>
      </c>
      <c r="F1801">
        <v>1996</v>
      </c>
      <c r="G1801">
        <v>0</v>
      </c>
      <c r="H1801">
        <v>832</v>
      </c>
      <c r="I1801">
        <v>832</v>
      </c>
      <c r="J1801">
        <v>832</v>
      </c>
      <c r="K1801">
        <v>629</v>
      </c>
      <c r="L1801">
        <v>1461</v>
      </c>
      <c r="M1801">
        <v>2</v>
      </c>
      <c r="N1801">
        <v>0</v>
      </c>
      <c r="O1801">
        <v>4</v>
      </c>
      <c r="P1801">
        <v>6</v>
      </c>
      <c r="Q1801">
        <v>0</v>
      </c>
      <c r="R1801">
        <v>1</v>
      </c>
      <c r="S1801">
        <v>384</v>
      </c>
      <c r="T1801">
        <v>0</v>
      </c>
      <c r="U1801">
        <v>204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1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3</v>
      </c>
      <c r="AX1801">
        <v>133500</v>
      </c>
      <c r="BB1801">
        <f t="shared" si="435"/>
        <v>6.110859875833502E-2</v>
      </c>
      <c r="BC1801">
        <f t="shared" si="435"/>
        <v>-1.5230768719584498</v>
      </c>
      <c r="BD1801">
        <f t="shared" si="435"/>
        <v>1.2890247485058182</v>
      </c>
      <c r="BE1801">
        <f t="shared" si="435"/>
        <v>-0.76523159833367194</v>
      </c>
      <c r="BF1801">
        <f t="shared" si="435"/>
        <v>0.53664827803024695</v>
      </c>
      <c r="BG1801">
        <f t="shared" si="435"/>
        <v>-1.0132209009324593</v>
      </c>
      <c r="BH1801">
        <f t="shared" si="434"/>
        <v>0.60083477328129975</v>
      </c>
      <c r="BI1801">
        <f t="shared" si="434"/>
        <v>-0.53996889238141954</v>
      </c>
      <c r="BJ1801">
        <f t="shared" si="434"/>
        <v>-0.8729689210924656</v>
      </c>
      <c r="BK1801">
        <f t="shared" si="434"/>
        <v>0.67879263527923916</v>
      </c>
      <c r="BL1801">
        <f t="shared" si="437"/>
        <v>-8.4792631678233671E-2</v>
      </c>
      <c r="BM1801">
        <f t="shared" si="437"/>
        <v>0.78965335510324319</v>
      </c>
      <c r="BN1801">
        <f t="shared" si="437"/>
        <v>-0.76924933262188744</v>
      </c>
      <c r="BO1801">
        <f t="shared" si="437"/>
        <v>1.407428343154661</v>
      </c>
      <c r="BP1801">
        <f t="shared" si="437"/>
        <v>-0.29793416656059907</v>
      </c>
      <c r="BQ1801">
        <f t="shared" si="437"/>
        <v>-0.94767465068294066</v>
      </c>
      <c r="BR1801">
        <f t="shared" si="437"/>
        <v>-1.0406114342934585</v>
      </c>
      <c r="BS1801">
        <f t="shared" si="437"/>
        <v>-0.43265470609304113</v>
      </c>
      <c r="BT1801">
        <f t="shared" si="437"/>
        <v>-0.74996294769766236</v>
      </c>
      <c r="BU1801">
        <f t="shared" si="437"/>
        <v>2.4291275044553173</v>
      </c>
      <c r="BV1801">
        <f t="shared" si="437"/>
        <v>-0.35717256959863808</v>
      </c>
      <c r="BW1801">
        <f t="shared" si="437"/>
        <v>-0.10325810958507768</v>
      </c>
      <c r="BX1801">
        <f t="shared" si="433"/>
        <v>-4.71798068532421E-2</v>
      </c>
      <c r="BY1801">
        <f t="shared" si="433"/>
        <v>-0.1059703395244459</v>
      </c>
      <c r="BZ1801">
        <f t="shared" si="433"/>
        <v>-0.19657009570666342</v>
      </c>
      <c r="CA1801">
        <f t="shared" si="433"/>
        <v>-0.13449718289666615</v>
      </c>
      <c r="CB1801">
        <f t="shared" si="433"/>
        <v>-0.31011394532950831</v>
      </c>
      <c r="CC1801">
        <f t="shared" si="433"/>
        <v>-0.17748553263522798</v>
      </c>
      <c r="CD1801">
        <f t="shared" si="433"/>
        <v>-0.25505410597689637</v>
      </c>
      <c r="CE1801">
        <f t="shared" si="436"/>
        <v>-0.25381703953656021</v>
      </c>
      <c r="CF1801">
        <f t="shared" si="436"/>
        <v>-0.15071378989543877</v>
      </c>
      <c r="CG1801">
        <f t="shared" si="436"/>
        <v>-0.10861780008030536</v>
      </c>
      <c r="CH1801">
        <f t="shared" si="436"/>
        <v>-0.18882099759926541</v>
      </c>
      <c r="CI1801">
        <f t="shared" si="436"/>
        <v>2.2399281157176252</v>
      </c>
      <c r="CJ1801">
        <f t="shared" si="436"/>
        <v>-0.16369571079412945</v>
      </c>
      <c r="CK1801">
        <f t="shared" si="436"/>
        <v>-9.7617598250793164E-2</v>
      </c>
      <c r="CL1801">
        <f t="shared" si="436"/>
        <v>-0.2513290785070888</v>
      </c>
      <c r="CM1801">
        <f t="shared" si="436"/>
        <v>-0.23069011945429144</v>
      </c>
      <c r="CN1801">
        <f t="shared" si="436"/>
        <v>-0.28694158180777513</v>
      </c>
      <c r="CO1801">
        <f t="shared" si="436"/>
        <v>-0.13662117757178671</v>
      </c>
      <c r="CP1801">
        <f t="shared" si="431"/>
        <v>-0.22529952388354521</v>
      </c>
      <c r="CQ1801">
        <f t="shared" si="431"/>
        <v>-0.21419160226713194</v>
      </c>
      <c r="CR1801">
        <f t="shared" si="431"/>
        <v>-0.26837784803098957</v>
      </c>
      <c r="CS1801">
        <f t="shared" si="431"/>
        <v>-0.12792901248503974</v>
      </c>
      <c r="CT1801">
        <f t="shared" si="429"/>
        <v>-0.15262944947551418</v>
      </c>
      <c r="CU1801">
        <f t="shared" si="429"/>
        <v>-9.1644382318053288E-2</v>
      </c>
      <c r="CV1801">
        <f t="shared" si="429"/>
        <v>-0.57785152491952818</v>
      </c>
      <c r="CX1801">
        <f t="shared" si="438"/>
        <v>-0.61273277879936772</v>
      </c>
      <c r="CY1801">
        <f t="shared" si="439"/>
        <v>-0.83766817182928177</v>
      </c>
      <c r="CZ1801">
        <f t="shared" si="440"/>
        <v>5.0595931037521906E-2</v>
      </c>
    </row>
    <row r="1802" spans="1:104" x14ac:dyDescent="0.25">
      <c r="A1802">
        <v>1802</v>
      </c>
      <c r="B1802">
        <v>8064</v>
      </c>
      <c r="C1802">
        <v>6</v>
      </c>
      <c r="D1802">
        <v>7</v>
      </c>
      <c r="E1802">
        <v>1948</v>
      </c>
      <c r="F1802">
        <v>1994</v>
      </c>
      <c r="G1802">
        <v>120</v>
      </c>
      <c r="H1802">
        <v>744</v>
      </c>
      <c r="I1802">
        <v>864</v>
      </c>
      <c r="J1802">
        <v>1064</v>
      </c>
      <c r="K1802">
        <v>0</v>
      </c>
      <c r="L1802">
        <v>1495</v>
      </c>
      <c r="M1802">
        <v>1</v>
      </c>
      <c r="N1802">
        <v>0</v>
      </c>
      <c r="O1802">
        <v>3</v>
      </c>
      <c r="P1802">
        <v>6</v>
      </c>
      <c r="Q1802">
        <v>0</v>
      </c>
      <c r="R1802">
        <v>2</v>
      </c>
      <c r="S1802">
        <v>576</v>
      </c>
      <c r="T1802">
        <v>180</v>
      </c>
      <c r="U1802">
        <v>36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1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3</v>
      </c>
      <c r="AX1802">
        <v>135000</v>
      </c>
      <c r="BB1802">
        <f t="shared" si="435"/>
        <v>-0.2423902396423096</v>
      </c>
      <c r="BC1802">
        <f t="shared" si="435"/>
        <v>-7.2527470093259272E-2</v>
      </c>
      <c r="BD1802">
        <f t="shared" si="435"/>
        <v>1.2890247485058182</v>
      </c>
      <c r="BE1802">
        <f t="shared" si="435"/>
        <v>-0.79864053080840114</v>
      </c>
      <c r="BF1802">
        <f t="shared" si="435"/>
        <v>0.43976092592849725</v>
      </c>
      <c r="BG1802">
        <f t="shared" si="435"/>
        <v>-0.7393866653505643</v>
      </c>
      <c r="BH1802">
        <f t="shared" si="434"/>
        <v>0.40237282656103163</v>
      </c>
      <c r="BI1802">
        <f t="shared" si="434"/>
        <v>-0.4632958042008839</v>
      </c>
      <c r="BJ1802">
        <f t="shared" si="434"/>
        <v>-0.25286682469992011</v>
      </c>
      <c r="BK1802">
        <f t="shared" si="434"/>
        <v>-0.78942087648064874</v>
      </c>
      <c r="BL1802">
        <f t="shared" si="437"/>
        <v>-1.5449288874627137E-2</v>
      </c>
      <c r="BM1802">
        <f t="shared" si="437"/>
        <v>-1.0396594366417218</v>
      </c>
      <c r="BN1802">
        <f t="shared" si="437"/>
        <v>-0.76924933262188744</v>
      </c>
      <c r="BO1802">
        <f t="shared" si="437"/>
        <v>0.17344343439753029</v>
      </c>
      <c r="BP1802">
        <f t="shared" si="437"/>
        <v>-0.29793416656059907</v>
      </c>
      <c r="BQ1802">
        <f t="shared" si="437"/>
        <v>-0.94767465068294066</v>
      </c>
      <c r="BR1802">
        <f t="shared" si="437"/>
        <v>0.30404081389622228</v>
      </c>
      <c r="BS1802">
        <f t="shared" si="437"/>
        <v>0.48151629990922729</v>
      </c>
      <c r="BT1802">
        <f t="shared" si="437"/>
        <v>0.69191404791147237</v>
      </c>
      <c r="BU1802">
        <f t="shared" si="437"/>
        <v>-0.16336839221900068</v>
      </c>
      <c r="BV1802">
        <f t="shared" si="437"/>
        <v>-0.35717256959863808</v>
      </c>
      <c r="BW1802">
        <f t="shared" si="437"/>
        <v>-0.10325810958507768</v>
      </c>
      <c r="BX1802">
        <f t="shared" si="433"/>
        <v>-4.71798068532421E-2</v>
      </c>
      <c r="BY1802">
        <f t="shared" si="433"/>
        <v>-0.1059703395244459</v>
      </c>
      <c r="BZ1802">
        <f t="shared" si="433"/>
        <v>-0.19657009570666342</v>
      </c>
      <c r="CA1802">
        <f t="shared" si="433"/>
        <v>-0.13449718289666615</v>
      </c>
      <c r="CB1802">
        <f t="shared" si="433"/>
        <v>-0.31011394532950831</v>
      </c>
      <c r="CC1802">
        <f t="shared" si="433"/>
        <v>-0.17748553263522798</v>
      </c>
      <c r="CD1802">
        <f t="shared" si="433"/>
        <v>-0.25505410597689637</v>
      </c>
      <c r="CE1802">
        <f t="shared" si="436"/>
        <v>-0.25381703953656021</v>
      </c>
      <c r="CF1802">
        <f t="shared" si="436"/>
        <v>-0.15071378989543877</v>
      </c>
      <c r="CG1802">
        <f t="shared" si="436"/>
        <v>-0.10861780008030536</v>
      </c>
      <c r="CH1802">
        <f t="shared" si="436"/>
        <v>-0.18882099759926541</v>
      </c>
      <c r="CI1802">
        <f t="shared" si="436"/>
        <v>2.2399281157176252</v>
      </c>
      <c r="CJ1802">
        <f t="shared" si="436"/>
        <v>-0.16369571079412945</v>
      </c>
      <c r="CK1802">
        <f t="shared" si="436"/>
        <v>-9.7617598250793164E-2</v>
      </c>
      <c r="CL1802">
        <f t="shared" si="436"/>
        <v>-0.2513290785070888</v>
      </c>
      <c r="CM1802">
        <f t="shared" si="436"/>
        <v>-0.23069011945429144</v>
      </c>
      <c r="CN1802">
        <f t="shared" si="436"/>
        <v>-0.28694158180777513</v>
      </c>
      <c r="CO1802">
        <f t="shared" si="436"/>
        <v>-0.13662117757178671</v>
      </c>
      <c r="CP1802">
        <f t="shared" si="431"/>
        <v>-0.22529952388354521</v>
      </c>
      <c r="CQ1802">
        <f t="shared" si="431"/>
        <v>-0.21419160226713194</v>
      </c>
      <c r="CR1802">
        <f t="shared" si="431"/>
        <v>-0.26837784803098957</v>
      </c>
      <c r="CS1802">
        <f t="shared" si="431"/>
        <v>-0.12792901248503974</v>
      </c>
      <c r="CT1802">
        <f t="shared" si="429"/>
        <v>-0.15262944947551418</v>
      </c>
      <c r="CU1802">
        <f t="shared" si="429"/>
        <v>-9.1644382318053288E-2</v>
      </c>
      <c r="CV1802">
        <f t="shared" si="429"/>
        <v>-0.57785152491952818</v>
      </c>
      <c r="CX1802">
        <f t="shared" si="438"/>
        <v>-0.59330834385349218</v>
      </c>
      <c r="CY1802">
        <f t="shared" si="439"/>
        <v>-0.29631477609212348</v>
      </c>
      <c r="CZ1802">
        <f t="shared" si="440"/>
        <v>8.8205179291626704E-2</v>
      </c>
    </row>
    <row r="1803" spans="1:104" x14ac:dyDescent="0.25">
      <c r="A1803">
        <v>1803</v>
      </c>
      <c r="B1803">
        <v>7570</v>
      </c>
      <c r="C1803">
        <v>6</v>
      </c>
      <c r="D1803">
        <v>5</v>
      </c>
      <c r="E1803">
        <v>1964</v>
      </c>
      <c r="F1803">
        <v>1964</v>
      </c>
      <c r="G1803">
        <v>0</v>
      </c>
      <c r="H1803">
        <v>780</v>
      </c>
      <c r="I1803">
        <v>780</v>
      </c>
      <c r="J1803">
        <v>993</v>
      </c>
      <c r="K1803">
        <v>813</v>
      </c>
      <c r="L1803">
        <v>1806</v>
      </c>
      <c r="M1803">
        <v>1</v>
      </c>
      <c r="N1803">
        <v>1</v>
      </c>
      <c r="O1803">
        <v>4</v>
      </c>
      <c r="P1803">
        <v>8</v>
      </c>
      <c r="Q1803">
        <v>0</v>
      </c>
      <c r="R1803">
        <v>2</v>
      </c>
      <c r="S1803">
        <v>483</v>
      </c>
      <c r="T1803">
        <v>0</v>
      </c>
      <c r="U1803">
        <v>55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1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3</v>
      </c>
      <c r="AX1803">
        <v>144750</v>
      </c>
      <c r="BB1803">
        <f t="shared" si="435"/>
        <v>-0.29718864102020376</v>
      </c>
      <c r="BC1803">
        <f t="shared" si="435"/>
        <v>-7.2527470093259272E-2</v>
      </c>
      <c r="BD1803">
        <f t="shared" si="435"/>
        <v>-0.51240735344330679</v>
      </c>
      <c r="BE1803">
        <f t="shared" si="435"/>
        <v>-0.26409761121273362</v>
      </c>
      <c r="BF1803">
        <f t="shared" si="435"/>
        <v>-1.0135493555977475</v>
      </c>
      <c r="BG1803">
        <f t="shared" si="435"/>
        <v>-1.0132209009324593</v>
      </c>
      <c r="BH1803">
        <f t="shared" si="434"/>
        <v>0.48356180476477767</v>
      </c>
      <c r="BI1803">
        <f t="shared" si="434"/>
        <v>-0.66456266067479008</v>
      </c>
      <c r="BJ1803">
        <f t="shared" si="434"/>
        <v>-0.44263944902694913</v>
      </c>
      <c r="BK1803">
        <f t="shared" si="434"/>
        <v>1.1082859360166308</v>
      </c>
      <c r="BL1803">
        <f t="shared" si="437"/>
        <v>0.61883834677012672</v>
      </c>
      <c r="BM1803">
        <f t="shared" si="437"/>
        <v>-1.0396594366417218</v>
      </c>
      <c r="BN1803">
        <f t="shared" si="437"/>
        <v>1.2088203798343946</v>
      </c>
      <c r="BO1803">
        <f t="shared" si="437"/>
        <v>1.407428343154661</v>
      </c>
      <c r="BP1803">
        <f t="shared" si="437"/>
        <v>0.96094259355460765</v>
      </c>
      <c r="BQ1803">
        <f t="shared" si="437"/>
        <v>-0.94767465068294066</v>
      </c>
      <c r="BR1803">
        <f t="shared" si="437"/>
        <v>0.30404081389622228</v>
      </c>
      <c r="BS1803">
        <f t="shared" si="437"/>
        <v>3.8714718876878537E-2</v>
      </c>
      <c r="BT1803">
        <f t="shared" si="437"/>
        <v>-0.74996294769766236</v>
      </c>
      <c r="BU1803">
        <f t="shared" si="437"/>
        <v>0.12983054847630912</v>
      </c>
      <c r="BV1803">
        <f t="shared" si="437"/>
        <v>-0.35717256959863808</v>
      </c>
      <c r="BW1803">
        <f t="shared" si="437"/>
        <v>-0.10325810958507768</v>
      </c>
      <c r="BX1803">
        <f t="shared" si="433"/>
        <v>-4.71798068532421E-2</v>
      </c>
      <c r="BY1803">
        <f t="shared" si="433"/>
        <v>-0.1059703395244459</v>
      </c>
      <c r="BZ1803">
        <f t="shared" si="433"/>
        <v>-0.19657009570666342</v>
      </c>
      <c r="CA1803">
        <f t="shared" si="433"/>
        <v>-0.13449718289666615</v>
      </c>
      <c r="CB1803">
        <f t="shared" si="433"/>
        <v>-0.31011394532950831</v>
      </c>
      <c r="CC1803">
        <f t="shared" si="433"/>
        <v>-0.17748553263522798</v>
      </c>
      <c r="CD1803">
        <f t="shared" si="433"/>
        <v>-0.25505410597689637</v>
      </c>
      <c r="CE1803">
        <f t="shared" si="436"/>
        <v>-0.25381703953656021</v>
      </c>
      <c r="CF1803">
        <f t="shared" si="436"/>
        <v>-0.15071378989543877</v>
      </c>
      <c r="CG1803">
        <f t="shared" si="436"/>
        <v>-0.10861780008030536</v>
      </c>
      <c r="CH1803">
        <f t="shared" si="436"/>
        <v>-0.18882099759926541</v>
      </c>
      <c r="CI1803">
        <f t="shared" si="436"/>
        <v>2.2399281157176252</v>
      </c>
      <c r="CJ1803">
        <f t="shared" si="436"/>
        <v>-0.16369571079412945</v>
      </c>
      <c r="CK1803">
        <f t="shared" si="436"/>
        <v>-9.7617598250793164E-2</v>
      </c>
      <c r="CL1803">
        <f t="shared" si="436"/>
        <v>-0.2513290785070888</v>
      </c>
      <c r="CM1803">
        <f t="shared" si="436"/>
        <v>-0.23069011945429144</v>
      </c>
      <c r="CN1803">
        <f t="shared" si="436"/>
        <v>-0.28694158180777513</v>
      </c>
      <c r="CO1803">
        <f t="shared" si="436"/>
        <v>-0.13662117757178671</v>
      </c>
      <c r="CP1803">
        <f t="shared" si="431"/>
        <v>-0.22529952388354521</v>
      </c>
      <c r="CQ1803">
        <f t="shared" si="431"/>
        <v>-0.21419160226713194</v>
      </c>
      <c r="CR1803">
        <f t="shared" si="431"/>
        <v>-0.26837784803098957</v>
      </c>
      <c r="CS1803">
        <f t="shared" si="431"/>
        <v>-0.12792901248503974</v>
      </c>
      <c r="CT1803">
        <f t="shared" si="429"/>
        <v>-0.15262944947551418</v>
      </c>
      <c r="CU1803">
        <f t="shared" si="429"/>
        <v>-9.1644382318053288E-2</v>
      </c>
      <c r="CV1803">
        <f t="shared" si="429"/>
        <v>-0.57785152491952818</v>
      </c>
      <c r="CX1803">
        <f t="shared" si="438"/>
        <v>-0.46704951670530187</v>
      </c>
      <c r="CY1803">
        <f t="shared" si="439"/>
        <v>-0.28306869945712698</v>
      </c>
      <c r="CZ1803">
        <f t="shared" si="440"/>
        <v>3.3848941115306327E-2</v>
      </c>
    </row>
    <row r="1804" spans="1:104" x14ac:dyDescent="0.25">
      <c r="A1804">
        <v>1804</v>
      </c>
      <c r="B1804">
        <v>8604</v>
      </c>
      <c r="C1804">
        <v>5</v>
      </c>
      <c r="D1804">
        <v>7</v>
      </c>
      <c r="E1804">
        <v>1978</v>
      </c>
      <c r="F1804">
        <v>1978</v>
      </c>
      <c r="G1804">
        <v>941</v>
      </c>
      <c r="H1804">
        <v>0</v>
      </c>
      <c r="I1804">
        <v>941</v>
      </c>
      <c r="J1804">
        <v>941</v>
      </c>
      <c r="K1804">
        <v>0</v>
      </c>
      <c r="L1804">
        <v>941</v>
      </c>
      <c r="M1804">
        <v>1</v>
      </c>
      <c r="N1804">
        <v>0</v>
      </c>
      <c r="O1804">
        <v>2</v>
      </c>
      <c r="P1804">
        <v>4</v>
      </c>
      <c r="Q1804">
        <v>0</v>
      </c>
      <c r="R1804">
        <v>2</v>
      </c>
      <c r="S1804">
        <v>564</v>
      </c>
      <c r="T1804">
        <v>0</v>
      </c>
      <c r="U1804">
        <v>4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1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4</v>
      </c>
      <c r="AX1804">
        <v>145000</v>
      </c>
      <c r="BB1804">
        <f t="shared" si="435"/>
        <v>-0.18248915311586658</v>
      </c>
      <c r="BC1804">
        <f t="shared" si="435"/>
        <v>-0.79780217102585449</v>
      </c>
      <c r="BD1804">
        <f t="shared" si="435"/>
        <v>1.2890247485058182</v>
      </c>
      <c r="BE1804">
        <f t="shared" si="435"/>
        <v>0.20362744343347552</v>
      </c>
      <c r="BF1804">
        <f t="shared" si="435"/>
        <v>-0.33533789088549992</v>
      </c>
      <c r="BG1804">
        <f t="shared" si="435"/>
        <v>1.1340958964222343</v>
      </c>
      <c r="BH1804">
        <f t="shared" si="434"/>
        <v>-1.2755327229830535</v>
      </c>
      <c r="BI1804">
        <f t="shared" si="434"/>
        <v>-0.27880118576646995</v>
      </c>
      <c r="BJ1804">
        <f t="shared" si="434"/>
        <v>-0.5816278499425197</v>
      </c>
      <c r="BK1804">
        <f t="shared" si="434"/>
        <v>-0.78942087648064874</v>
      </c>
      <c r="BL1804">
        <f t="shared" si="437"/>
        <v>-1.1453378745569218</v>
      </c>
      <c r="BM1804">
        <f t="shared" si="437"/>
        <v>-1.0396594366417218</v>
      </c>
      <c r="BN1804">
        <f t="shared" si="437"/>
        <v>-0.76924933262188744</v>
      </c>
      <c r="BO1804">
        <f t="shared" si="437"/>
        <v>-1.0605414743596004</v>
      </c>
      <c r="BP1804">
        <f t="shared" si="437"/>
        <v>-1.5568109266758057</v>
      </c>
      <c r="BQ1804">
        <f t="shared" si="437"/>
        <v>-0.94767465068294066</v>
      </c>
      <c r="BR1804">
        <f t="shared" si="437"/>
        <v>0.30404081389622228</v>
      </c>
      <c r="BS1804">
        <f t="shared" si="437"/>
        <v>0.42438061203408556</v>
      </c>
      <c r="BT1804">
        <f t="shared" si="437"/>
        <v>-0.74996294769766236</v>
      </c>
      <c r="BU1804">
        <f t="shared" si="437"/>
        <v>-0.10164229944104071</v>
      </c>
      <c r="BV1804">
        <f t="shared" si="437"/>
        <v>-0.35717256959863808</v>
      </c>
      <c r="BW1804">
        <f t="shared" si="437"/>
        <v>-0.10325810958507768</v>
      </c>
      <c r="BX1804">
        <f t="shared" si="433"/>
        <v>-4.71798068532421E-2</v>
      </c>
      <c r="BY1804">
        <f t="shared" si="433"/>
        <v>-0.1059703395244459</v>
      </c>
      <c r="BZ1804">
        <f t="shared" si="433"/>
        <v>-0.19657009570666342</v>
      </c>
      <c r="CA1804">
        <f t="shared" si="433"/>
        <v>-0.13449718289666615</v>
      </c>
      <c r="CB1804">
        <f t="shared" si="433"/>
        <v>-0.31011394532950831</v>
      </c>
      <c r="CC1804">
        <f t="shared" si="433"/>
        <v>-0.17748553263522798</v>
      </c>
      <c r="CD1804">
        <f t="shared" si="433"/>
        <v>-0.25505410597689637</v>
      </c>
      <c r="CE1804">
        <f t="shared" si="436"/>
        <v>-0.25381703953656021</v>
      </c>
      <c r="CF1804">
        <f t="shared" si="436"/>
        <v>-0.15071378989543877</v>
      </c>
      <c r="CG1804">
        <f t="shared" si="436"/>
        <v>-0.10861780008030536</v>
      </c>
      <c r="CH1804">
        <f t="shared" si="436"/>
        <v>-0.18882099759926541</v>
      </c>
      <c r="CI1804">
        <f t="shared" si="436"/>
        <v>2.2399281157176252</v>
      </c>
      <c r="CJ1804">
        <f t="shared" si="436"/>
        <v>-0.16369571079412945</v>
      </c>
      <c r="CK1804">
        <f t="shared" si="436"/>
        <v>-9.7617598250793164E-2</v>
      </c>
      <c r="CL1804">
        <f t="shared" si="436"/>
        <v>-0.2513290785070888</v>
      </c>
      <c r="CM1804">
        <f t="shared" si="436"/>
        <v>-0.23069011945429144</v>
      </c>
      <c r="CN1804">
        <f t="shared" si="436"/>
        <v>-0.28694158180777513</v>
      </c>
      <c r="CO1804">
        <f t="shared" si="436"/>
        <v>-0.13662117757178671</v>
      </c>
      <c r="CP1804">
        <f t="shared" si="431"/>
        <v>-0.22529952388354521</v>
      </c>
      <c r="CQ1804">
        <f t="shared" si="431"/>
        <v>-0.21419160226713194</v>
      </c>
      <c r="CR1804">
        <f t="shared" si="431"/>
        <v>-0.26837784803098957</v>
      </c>
      <c r="CS1804">
        <f t="shared" si="431"/>
        <v>-0.12792901248503974</v>
      </c>
      <c r="CT1804">
        <f t="shared" si="429"/>
        <v>-0.15262944947551418</v>
      </c>
      <c r="CU1804">
        <f t="shared" si="429"/>
        <v>-9.1644382318053288E-2</v>
      </c>
      <c r="CV1804">
        <f t="shared" si="429"/>
        <v>0.58430796653874073</v>
      </c>
      <c r="CX1804">
        <f t="shared" si="438"/>
        <v>-0.46381211088098934</v>
      </c>
      <c r="CY1804">
        <f t="shared" si="439"/>
        <v>-0.46140816715842881</v>
      </c>
      <c r="CZ1804">
        <f t="shared" si="440"/>
        <v>5.7789454212381825E-6</v>
      </c>
    </row>
    <row r="1805" spans="1:104" x14ac:dyDescent="0.25">
      <c r="A1805">
        <v>1805</v>
      </c>
      <c r="B1805">
        <v>7936</v>
      </c>
      <c r="C1805">
        <v>6</v>
      </c>
      <c r="D1805">
        <v>6</v>
      </c>
      <c r="E1805">
        <v>1963</v>
      </c>
      <c r="F1805">
        <v>1963</v>
      </c>
      <c r="G1805">
        <v>826</v>
      </c>
      <c r="H1805">
        <v>219</v>
      </c>
      <c r="I1805">
        <v>1045</v>
      </c>
      <c r="J1805">
        <v>1045</v>
      </c>
      <c r="K1805">
        <v>0</v>
      </c>
      <c r="L1805">
        <v>1045</v>
      </c>
      <c r="M1805">
        <v>1</v>
      </c>
      <c r="N1805">
        <v>0</v>
      </c>
      <c r="O1805">
        <v>3</v>
      </c>
      <c r="P1805">
        <v>6</v>
      </c>
      <c r="Q1805">
        <v>1</v>
      </c>
      <c r="R1805">
        <v>1</v>
      </c>
      <c r="S1805">
        <v>264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1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3</v>
      </c>
      <c r="AX1805">
        <v>127000</v>
      </c>
      <c r="BB1805">
        <f t="shared" si="435"/>
        <v>-0.25658901570783682</v>
      </c>
      <c r="BC1805">
        <f t="shared" si="435"/>
        <v>-7.2527470093259272E-2</v>
      </c>
      <c r="BD1805">
        <f t="shared" si="435"/>
        <v>0.38830869753125574</v>
      </c>
      <c r="BE1805">
        <f t="shared" si="435"/>
        <v>-0.29750654368746282</v>
      </c>
      <c r="BF1805">
        <f t="shared" si="435"/>
        <v>-1.0619930316486224</v>
      </c>
      <c r="BG1805">
        <f t="shared" si="435"/>
        <v>0.87167142065625147</v>
      </c>
      <c r="BH1805">
        <f t="shared" si="434"/>
        <v>-0.78163310557693177</v>
      </c>
      <c r="BI1805">
        <f t="shared" si="434"/>
        <v>-2.9613649179728987E-2</v>
      </c>
      <c r="BJ1805">
        <f t="shared" si="434"/>
        <v>-0.30365104811137861</v>
      </c>
      <c r="BK1805">
        <f t="shared" si="434"/>
        <v>-0.78942087648064874</v>
      </c>
      <c r="BL1805">
        <f t="shared" si="437"/>
        <v>-0.93322882598118417</v>
      </c>
      <c r="BM1805">
        <f t="shared" si="437"/>
        <v>-1.0396594366417218</v>
      </c>
      <c r="BN1805">
        <f t="shared" si="437"/>
        <v>-0.76924933262188744</v>
      </c>
      <c r="BO1805">
        <f t="shared" si="437"/>
        <v>0.17344343439753029</v>
      </c>
      <c r="BP1805">
        <f t="shared" si="437"/>
        <v>-0.29793416656059907</v>
      </c>
      <c r="BQ1805">
        <f t="shared" si="437"/>
        <v>0.60872532306641436</v>
      </c>
      <c r="BR1805">
        <f t="shared" si="437"/>
        <v>-1.0406114342934585</v>
      </c>
      <c r="BS1805">
        <f t="shared" si="437"/>
        <v>-1.0040115848444588</v>
      </c>
      <c r="BT1805">
        <f t="shared" si="437"/>
        <v>-0.74996294769766236</v>
      </c>
      <c r="BU1805">
        <f t="shared" si="437"/>
        <v>-0.71890322722064026</v>
      </c>
      <c r="BV1805">
        <f t="shared" si="437"/>
        <v>-0.35717256959863808</v>
      </c>
      <c r="BW1805">
        <f t="shared" si="437"/>
        <v>-0.10325810958507768</v>
      </c>
      <c r="BX1805">
        <f t="shared" si="433"/>
        <v>-4.71798068532421E-2</v>
      </c>
      <c r="BY1805">
        <f t="shared" si="433"/>
        <v>-0.1059703395244459</v>
      </c>
      <c r="BZ1805">
        <f t="shared" si="433"/>
        <v>-0.19657009570666342</v>
      </c>
      <c r="CA1805">
        <f t="shared" si="433"/>
        <v>-0.13449718289666615</v>
      </c>
      <c r="CB1805">
        <f t="shared" si="433"/>
        <v>-0.31011394532950831</v>
      </c>
      <c r="CC1805">
        <f t="shared" si="433"/>
        <v>-0.17748553263522798</v>
      </c>
      <c r="CD1805">
        <f t="shared" si="433"/>
        <v>-0.25505410597689637</v>
      </c>
      <c r="CE1805">
        <f t="shared" si="436"/>
        <v>-0.25381703953656021</v>
      </c>
      <c r="CF1805">
        <f t="shared" si="436"/>
        <v>-0.15071378989543877</v>
      </c>
      <c r="CG1805">
        <f t="shared" si="436"/>
        <v>-0.10861780008030536</v>
      </c>
      <c r="CH1805">
        <f t="shared" si="436"/>
        <v>-0.18882099759926541</v>
      </c>
      <c r="CI1805">
        <f t="shared" si="436"/>
        <v>2.2399281157176252</v>
      </c>
      <c r="CJ1805">
        <f t="shared" si="436"/>
        <v>-0.16369571079412945</v>
      </c>
      <c r="CK1805">
        <f t="shared" si="436"/>
        <v>-9.7617598250793164E-2</v>
      </c>
      <c r="CL1805">
        <f t="shared" si="436"/>
        <v>-0.2513290785070888</v>
      </c>
      <c r="CM1805">
        <f t="shared" si="436"/>
        <v>-0.23069011945429144</v>
      </c>
      <c r="CN1805">
        <f t="shared" si="436"/>
        <v>-0.28694158180777513</v>
      </c>
      <c r="CO1805">
        <f t="shared" si="436"/>
        <v>-0.13662117757178671</v>
      </c>
      <c r="CP1805">
        <f t="shared" si="431"/>
        <v>-0.22529952388354521</v>
      </c>
      <c r="CQ1805">
        <f t="shared" si="431"/>
        <v>-0.21419160226713194</v>
      </c>
      <c r="CR1805">
        <f t="shared" si="431"/>
        <v>-0.26837784803098957</v>
      </c>
      <c r="CS1805">
        <f t="shared" si="431"/>
        <v>-0.12792901248503974</v>
      </c>
      <c r="CT1805">
        <f t="shared" si="429"/>
        <v>-0.15262944947551418</v>
      </c>
      <c r="CU1805">
        <f t="shared" si="429"/>
        <v>-9.1644382318053288E-2</v>
      </c>
      <c r="CV1805">
        <f t="shared" si="429"/>
        <v>-0.57785152491952818</v>
      </c>
      <c r="CX1805">
        <f t="shared" si="438"/>
        <v>-0.69690533023149459</v>
      </c>
      <c r="CY1805">
        <f t="shared" si="439"/>
        <v>-0.47591254140180933</v>
      </c>
      <c r="CZ1805">
        <f t="shared" si="440"/>
        <v>4.8837812714721859E-2</v>
      </c>
    </row>
    <row r="1806" spans="1:104" x14ac:dyDescent="0.25">
      <c r="A1806">
        <v>1806</v>
      </c>
      <c r="B1806">
        <v>4080</v>
      </c>
      <c r="C1806">
        <v>6</v>
      </c>
      <c r="D1806">
        <v>8</v>
      </c>
      <c r="E1806">
        <v>1935</v>
      </c>
      <c r="F1806">
        <v>1998</v>
      </c>
      <c r="G1806">
        <v>0</v>
      </c>
      <c r="H1806">
        <v>901</v>
      </c>
      <c r="I1806">
        <v>901</v>
      </c>
      <c r="J1806">
        <v>861</v>
      </c>
      <c r="K1806">
        <v>517</v>
      </c>
      <c r="L1806">
        <v>1378</v>
      </c>
      <c r="M1806">
        <v>1</v>
      </c>
      <c r="N1806">
        <v>0</v>
      </c>
      <c r="O1806">
        <v>3</v>
      </c>
      <c r="P1806">
        <v>6</v>
      </c>
      <c r="Q1806">
        <v>0</v>
      </c>
      <c r="R1806">
        <v>1</v>
      </c>
      <c r="S1806">
        <v>162</v>
      </c>
      <c r="T1806">
        <v>54</v>
      </c>
      <c r="U1806">
        <v>0</v>
      </c>
      <c r="V1806">
        <v>4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1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3</v>
      </c>
      <c r="AX1806">
        <v>128900</v>
      </c>
      <c r="BB1806">
        <f t="shared" si="435"/>
        <v>-0.68432714468184475</v>
      </c>
      <c r="BC1806">
        <f t="shared" si="435"/>
        <v>-7.2527470093259272E-2</v>
      </c>
      <c r="BD1806">
        <f t="shared" si="435"/>
        <v>2.1897407994803806</v>
      </c>
      <c r="BE1806">
        <f t="shared" si="435"/>
        <v>-1.232956652979881</v>
      </c>
      <c r="BF1806">
        <f t="shared" si="435"/>
        <v>0.63353563013199654</v>
      </c>
      <c r="BG1806">
        <f t="shared" si="435"/>
        <v>-1.0132209009324593</v>
      </c>
      <c r="BH1806">
        <f t="shared" si="434"/>
        <v>0.75644698150514633</v>
      </c>
      <c r="BI1806">
        <f t="shared" si="434"/>
        <v>-0.37464254599213953</v>
      </c>
      <c r="BJ1806">
        <f t="shared" si="434"/>
        <v>-0.7954561590433975</v>
      </c>
      <c r="BK1806">
        <f t="shared" si="434"/>
        <v>0.41736193048256598</v>
      </c>
      <c r="BL1806">
        <f t="shared" si="437"/>
        <v>-0.25407196852233199</v>
      </c>
      <c r="BM1806">
        <f t="shared" si="437"/>
        <v>-1.0396594366417218</v>
      </c>
      <c r="BN1806">
        <f t="shared" si="437"/>
        <v>-0.76924933262188744</v>
      </c>
      <c r="BO1806">
        <f t="shared" si="437"/>
        <v>0.17344343439753029</v>
      </c>
      <c r="BP1806">
        <f t="shared" si="437"/>
        <v>-0.29793416656059907</v>
      </c>
      <c r="BQ1806">
        <f t="shared" si="437"/>
        <v>-0.94767465068294066</v>
      </c>
      <c r="BR1806">
        <f t="shared" si="437"/>
        <v>-1.0406114342934585</v>
      </c>
      <c r="BS1806">
        <f t="shared" si="437"/>
        <v>-1.4896649317831641</v>
      </c>
      <c r="BT1806">
        <f t="shared" si="437"/>
        <v>-0.31739984901492196</v>
      </c>
      <c r="BU1806">
        <f t="shared" si="437"/>
        <v>-0.71890322722064026</v>
      </c>
      <c r="BV1806">
        <f t="shared" si="437"/>
        <v>0.29234691644944971</v>
      </c>
      <c r="BW1806">
        <f t="shared" si="437"/>
        <v>-0.10325810958507768</v>
      </c>
      <c r="BX1806">
        <f t="shared" si="433"/>
        <v>-4.71798068532421E-2</v>
      </c>
      <c r="BY1806">
        <f t="shared" si="433"/>
        <v>-0.1059703395244459</v>
      </c>
      <c r="BZ1806">
        <f t="shared" si="433"/>
        <v>-0.19657009570666342</v>
      </c>
      <c r="CA1806">
        <f t="shared" si="433"/>
        <v>-0.13449718289666615</v>
      </c>
      <c r="CB1806">
        <f t="shared" si="433"/>
        <v>-0.31011394532950831</v>
      </c>
      <c r="CC1806">
        <f t="shared" si="433"/>
        <v>-0.17748553263522798</v>
      </c>
      <c r="CD1806">
        <f t="shared" si="433"/>
        <v>-0.25505410597689637</v>
      </c>
      <c r="CE1806">
        <f t="shared" si="436"/>
        <v>-0.25381703953656021</v>
      </c>
      <c r="CF1806">
        <f t="shared" si="436"/>
        <v>-0.15071378989543877</v>
      </c>
      <c r="CG1806">
        <f t="shared" si="436"/>
        <v>-0.10861780008030536</v>
      </c>
      <c r="CH1806">
        <f t="shared" si="436"/>
        <v>-0.18882099759926541</v>
      </c>
      <c r="CI1806">
        <f t="shared" si="436"/>
        <v>-0.44619487448339101</v>
      </c>
      <c r="CJ1806">
        <f t="shared" si="436"/>
        <v>-0.16369571079412945</v>
      </c>
      <c r="CK1806">
        <f t="shared" si="436"/>
        <v>-9.7617598250793164E-2</v>
      </c>
      <c r="CL1806">
        <f t="shared" si="436"/>
        <v>-0.2513290785070888</v>
      </c>
      <c r="CM1806">
        <f t="shared" si="436"/>
        <v>-0.23069011945429144</v>
      </c>
      <c r="CN1806">
        <f t="shared" si="436"/>
        <v>3.4830937996082483</v>
      </c>
      <c r="CO1806">
        <f t="shared" si="436"/>
        <v>-0.13662117757178671</v>
      </c>
      <c r="CP1806">
        <f t="shared" si="431"/>
        <v>-0.22529952388354521</v>
      </c>
      <c r="CQ1806">
        <f t="shared" si="431"/>
        <v>-0.21419160226713194</v>
      </c>
      <c r="CR1806">
        <f t="shared" si="431"/>
        <v>-0.26837784803098957</v>
      </c>
      <c r="CS1806">
        <f t="shared" si="431"/>
        <v>-0.12792901248503974</v>
      </c>
      <c r="CT1806">
        <f t="shared" si="429"/>
        <v>-0.15262944947551418</v>
      </c>
      <c r="CU1806">
        <f t="shared" si="429"/>
        <v>-9.1644382318053288E-2</v>
      </c>
      <c r="CV1806">
        <f t="shared" si="429"/>
        <v>-0.57785152491952818</v>
      </c>
      <c r="CX1806">
        <f t="shared" si="438"/>
        <v>-0.67230104596671902</v>
      </c>
      <c r="CY1806">
        <f t="shared" si="439"/>
        <v>-0.59490204826386106</v>
      </c>
      <c r="CZ1806">
        <f t="shared" si="440"/>
        <v>5.9906048454070127E-3</v>
      </c>
    </row>
    <row r="1807" spans="1:104" x14ac:dyDescent="0.25">
      <c r="A1807">
        <v>1807</v>
      </c>
      <c r="B1807">
        <v>10307</v>
      </c>
      <c r="C1807">
        <v>6</v>
      </c>
      <c r="D1807">
        <v>5</v>
      </c>
      <c r="E1807">
        <v>1910</v>
      </c>
      <c r="F1807">
        <v>1950</v>
      </c>
      <c r="G1807">
        <v>633</v>
      </c>
      <c r="H1807">
        <v>339</v>
      </c>
      <c r="I1807">
        <v>972</v>
      </c>
      <c r="J1807">
        <v>972</v>
      </c>
      <c r="K1807">
        <v>972</v>
      </c>
      <c r="L1807">
        <v>1944</v>
      </c>
      <c r="M1807">
        <v>2</v>
      </c>
      <c r="N1807">
        <v>0</v>
      </c>
      <c r="O1807">
        <v>4</v>
      </c>
      <c r="P1807">
        <v>12</v>
      </c>
      <c r="Q1807">
        <v>0</v>
      </c>
      <c r="R1807">
        <v>2</v>
      </c>
      <c r="S1807">
        <v>324</v>
      </c>
      <c r="T1807">
        <v>0</v>
      </c>
      <c r="U1807">
        <v>28</v>
      </c>
      <c r="V1807">
        <v>169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1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3</v>
      </c>
      <c r="AX1807">
        <v>103500</v>
      </c>
      <c r="BB1807">
        <f t="shared" si="435"/>
        <v>6.4211253184527865E-3</v>
      </c>
      <c r="BC1807">
        <f t="shared" si="435"/>
        <v>-7.2527470093259272E-2</v>
      </c>
      <c r="BD1807">
        <f t="shared" si="435"/>
        <v>-0.51240735344330679</v>
      </c>
      <c r="BE1807">
        <f t="shared" si="435"/>
        <v>-2.0681799648481114</v>
      </c>
      <c r="BF1807">
        <f t="shared" si="435"/>
        <v>-1.691760820309995</v>
      </c>
      <c r="BG1807">
        <f t="shared" si="435"/>
        <v>0.43125469176203696</v>
      </c>
      <c r="BH1807">
        <f t="shared" si="434"/>
        <v>-0.51100317823111152</v>
      </c>
      <c r="BI1807">
        <f t="shared" si="434"/>
        <v>-0.20452413159157601</v>
      </c>
      <c r="BJ1807">
        <f t="shared" si="434"/>
        <v>-0.49876938016592953</v>
      </c>
      <c r="BK1807">
        <f t="shared" si="434"/>
        <v>1.479424168719051</v>
      </c>
      <c r="BL1807">
        <f t="shared" si="437"/>
        <v>0.90029073814947091</v>
      </c>
      <c r="BM1807">
        <f t="shared" si="437"/>
        <v>0.78965335510324319</v>
      </c>
      <c r="BN1807">
        <f t="shared" si="437"/>
        <v>-0.76924933262188744</v>
      </c>
      <c r="BO1807">
        <f t="shared" si="437"/>
        <v>1.407428343154661</v>
      </c>
      <c r="BP1807">
        <f t="shared" si="437"/>
        <v>3.4786961137850212</v>
      </c>
      <c r="BQ1807">
        <f t="shared" si="437"/>
        <v>-0.94767465068294066</v>
      </c>
      <c r="BR1807">
        <f t="shared" si="437"/>
        <v>0.30404081389622228</v>
      </c>
      <c r="BS1807">
        <f t="shared" si="437"/>
        <v>-0.71833314546875005</v>
      </c>
      <c r="BT1807">
        <f t="shared" si="437"/>
        <v>-0.74996294769766236</v>
      </c>
      <c r="BU1807">
        <f t="shared" si="437"/>
        <v>-0.28682057777492059</v>
      </c>
      <c r="BV1807">
        <f t="shared" si="437"/>
        <v>2.3870472589545328</v>
      </c>
      <c r="BW1807">
        <f t="shared" si="437"/>
        <v>-0.10325810958507768</v>
      </c>
      <c r="BX1807">
        <f t="shared" si="433"/>
        <v>-4.71798068532421E-2</v>
      </c>
      <c r="BY1807">
        <f t="shared" si="433"/>
        <v>-0.1059703395244459</v>
      </c>
      <c r="BZ1807">
        <f t="shared" si="433"/>
        <v>-0.19657009570666342</v>
      </c>
      <c r="CA1807">
        <f t="shared" si="433"/>
        <v>-0.13449718289666615</v>
      </c>
      <c r="CB1807">
        <f t="shared" si="433"/>
        <v>-0.31011394532950831</v>
      </c>
      <c r="CC1807">
        <f t="shared" si="433"/>
        <v>-0.17748553263522798</v>
      </c>
      <c r="CD1807">
        <f t="shared" si="433"/>
        <v>-0.25505410597689637</v>
      </c>
      <c r="CE1807">
        <f t="shared" si="436"/>
        <v>-0.25381703953656021</v>
      </c>
      <c r="CF1807">
        <f t="shared" si="436"/>
        <v>-0.15071378989543877</v>
      </c>
      <c r="CG1807">
        <f t="shared" si="436"/>
        <v>-0.10861780008030536</v>
      </c>
      <c r="CH1807">
        <f t="shared" si="436"/>
        <v>-0.18882099759926541</v>
      </c>
      <c r="CI1807">
        <f t="shared" si="436"/>
        <v>-0.44619487448339101</v>
      </c>
      <c r="CJ1807">
        <f t="shared" si="436"/>
        <v>-0.16369571079412945</v>
      </c>
      <c r="CK1807">
        <f t="shared" si="436"/>
        <v>-9.7617598250793164E-2</v>
      </c>
      <c r="CL1807">
        <f t="shared" si="436"/>
        <v>-0.2513290785070888</v>
      </c>
      <c r="CM1807">
        <f t="shared" si="436"/>
        <v>-0.23069011945429144</v>
      </c>
      <c r="CN1807">
        <f t="shared" si="436"/>
        <v>3.4830937996082483</v>
      </c>
      <c r="CO1807">
        <f t="shared" si="436"/>
        <v>-0.13662117757178671</v>
      </c>
      <c r="CP1807">
        <f t="shared" si="431"/>
        <v>-0.22529952388354521</v>
      </c>
      <c r="CQ1807">
        <f t="shared" si="431"/>
        <v>-0.21419160226713194</v>
      </c>
      <c r="CR1807">
        <f t="shared" si="431"/>
        <v>-0.26837784803098957</v>
      </c>
      <c r="CS1807">
        <f t="shared" si="431"/>
        <v>-0.12792901248503974</v>
      </c>
      <c r="CT1807">
        <f t="shared" si="429"/>
        <v>-0.15262944947551418</v>
      </c>
      <c r="CU1807">
        <f t="shared" si="429"/>
        <v>-9.1644382318053288E-2</v>
      </c>
      <c r="CV1807">
        <f t="shared" si="429"/>
        <v>-0.57785152491952818</v>
      </c>
      <c r="CX1807">
        <f t="shared" si="438"/>
        <v>-1.0012214777168764</v>
      </c>
      <c r="CY1807">
        <f t="shared" si="439"/>
        <v>-0.16797001004322196</v>
      </c>
      <c r="CZ1807">
        <f t="shared" si="440"/>
        <v>0.69430800838029916</v>
      </c>
    </row>
    <row r="1808" spans="1:104" x14ac:dyDescent="0.25">
      <c r="A1808">
        <v>1808</v>
      </c>
      <c r="B1808">
        <v>15660</v>
      </c>
      <c r="C1808">
        <v>5</v>
      </c>
      <c r="D1808">
        <v>8</v>
      </c>
      <c r="E1808">
        <v>1910</v>
      </c>
      <c r="F1808">
        <v>2003</v>
      </c>
      <c r="G1808">
        <v>0</v>
      </c>
      <c r="H1808">
        <v>240</v>
      </c>
      <c r="I1808">
        <v>240</v>
      </c>
      <c r="J1808">
        <v>810</v>
      </c>
      <c r="K1808">
        <v>496</v>
      </c>
      <c r="L1808">
        <v>1306</v>
      </c>
      <c r="M1808">
        <v>1</v>
      </c>
      <c r="N1808">
        <v>1</v>
      </c>
      <c r="O1808">
        <v>3</v>
      </c>
      <c r="P1808">
        <v>6</v>
      </c>
      <c r="Q1808">
        <v>0</v>
      </c>
      <c r="R1808">
        <v>2</v>
      </c>
      <c r="S1808">
        <v>472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1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3</v>
      </c>
      <c r="AX1808">
        <v>130000</v>
      </c>
      <c r="BB1808">
        <f t="shared" si="435"/>
        <v>0.60021837749632223</v>
      </c>
      <c r="BC1808">
        <f t="shared" si="435"/>
        <v>-0.79780217102585449</v>
      </c>
      <c r="BD1808">
        <f t="shared" si="435"/>
        <v>2.1897407994803806</v>
      </c>
      <c r="BE1808">
        <f t="shared" si="435"/>
        <v>-2.0681799648481114</v>
      </c>
      <c r="BF1808">
        <f t="shared" si="435"/>
        <v>0.87575401038637068</v>
      </c>
      <c r="BG1808">
        <f t="shared" si="435"/>
        <v>-1.0132209009324593</v>
      </c>
      <c r="BH1808">
        <f t="shared" si="434"/>
        <v>-0.73427286829141325</v>
      </c>
      <c r="BI1808">
        <f t="shared" si="434"/>
        <v>-1.9584210237213295</v>
      </c>
      <c r="BJ1808">
        <f t="shared" si="434"/>
        <v>-0.93177170609520699</v>
      </c>
      <c r="BK1808">
        <f t="shared" si="434"/>
        <v>0.36834367333318979</v>
      </c>
      <c r="BL1808">
        <f t="shared" si="437"/>
        <v>-0.40091669445938111</v>
      </c>
      <c r="BM1808">
        <f t="shared" si="437"/>
        <v>-1.0396594366417218</v>
      </c>
      <c r="BN1808">
        <f t="shared" si="437"/>
        <v>1.2088203798343946</v>
      </c>
      <c r="BO1808">
        <f t="shared" si="437"/>
        <v>0.17344343439753029</v>
      </c>
      <c r="BP1808">
        <f t="shared" si="437"/>
        <v>-0.29793416656059907</v>
      </c>
      <c r="BQ1808">
        <f t="shared" si="437"/>
        <v>-0.94767465068294066</v>
      </c>
      <c r="BR1808">
        <f t="shared" si="437"/>
        <v>0.30404081389622228</v>
      </c>
      <c r="BS1808">
        <f t="shared" si="437"/>
        <v>-1.3659661675334757E-2</v>
      </c>
      <c r="BT1808">
        <f t="shared" si="437"/>
        <v>-0.74996294769766236</v>
      </c>
      <c r="BU1808">
        <f t="shared" si="437"/>
        <v>-0.71890322722064026</v>
      </c>
      <c r="BV1808">
        <f t="shared" si="437"/>
        <v>-0.35717256959863808</v>
      </c>
      <c r="BW1808">
        <f t="shared" si="437"/>
        <v>-0.10325810958507768</v>
      </c>
      <c r="BX1808">
        <f t="shared" si="433"/>
        <v>-4.71798068532421E-2</v>
      </c>
      <c r="BY1808">
        <f t="shared" si="433"/>
        <v>-0.1059703395244459</v>
      </c>
      <c r="BZ1808">
        <f t="shared" si="433"/>
        <v>-0.19657009570666342</v>
      </c>
      <c r="CA1808">
        <f t="shared" si="433"/>
        <v>-0.13449718289666615</v>
      </c>
      <c r="CB1808">
        <f t="shared" si="433"/>
        <v>-0.31011394532950831</v>
      </c>
      <c r="CC1808">
        <f t="shared" si="433"/>
        <v>-0.17748553263522798</v>
      </c>
      <c r="CD1808">
        <f t="shared" si="433"/>
        <v>-0.25505410597689637</v>
      </c>
      <c r="CE1808">
        <f t="shared" si="436"/>
        <v>-0.25381703953656021</v>
      </c>
      <c r="CF1808">
        <f t="shared" si="436"/>
        <v>-0.15071378989543877</v>
      </c>
      <c r="CG1808">
        <f t="shared" si="436"/>
        <v>-0.10861780008030536</v>
      </c>
      <c r="CH1808">
        <f t="shared" si="436"/>
        <v>-0.18882099759926541</v>
      </c>
      <c r="CI1808">
        <f t="shared" si="436"/>
        <v>-0.44619487448339101</v>
      </c>
      <c r="CJ1808">
        <f t="shared" si="436"/>
        <v>-0.16369571079412945</v>
      </c>
      <c r="CK1808">
        <f t="shared" si="436"/>
        <v>-9.7617598250793164E-2</v>
      </c>
      <c r="CL1808">
        <f t="shared" si="436"/>
        <v>-0.2513290785070888</v>
      </c>
      <c r="CM1808">
        <f t="shared" si="436"/>
        <v>-0.23069011945429144</v>
      </c>
      <c r="CN1808">
        <f t="shared" si="436"/>
        <v>3.4830937996082483</v>
      </c>
      <c r="CO1808">
        <f t="shared" si="436"/>
        <v>-0.13662117757178671</v>
      </c>
      <c r="CP1808">
        <f t="shared" si="431"/>
        <v>-0.22529952388354521</v>
      </c>
      <c r="CQ1808">
        <f t="shared" si="431"/>
        <v>-0.21419160226713194</v>
      </c>
      <c r="CR1808">
        <f t="shared" si="431"/>
        <v>-0.26837784803098957</v>
      </c>
      <c r="CS1808">
        <f t="shared" si="431"/>
        <v>-0.12792901248503974</v>
      </c>
      <c r="CT1808">
        <f t="shared" si="429"/>
        <v>-0.15262944947551418</v>
      </c>
      <c r="CU1808">
        <f t="shared" si="429"/>
        <v>-9.1644382318053288E-2</v>
      </c>
      <c r="CV1808">
        <f t="shared" si="429"/>
        <v>-0.57785152491952818</v>
      </c>
      <c r="CX1808">
        <f t="shared" si="438"/>
        <v>-0.65805646033974374</v>
      </c>
      <c r="CY1808">
        <f t="shared" si="439"/>
        <v>-0.75360619686476504</v>
      </c>
      <c r="CZ1808">
        <f t="shared" si="440"/>
        <v>9.1297521500009887E-3</v>
      </c>
    </row>
    <row r="1809" spans="1:104" x14ac:dyDescent="0.25">
      <c r="A1809">
        <v>1809</v>
      </c>
      <c r="B1809">
        <v>9900</v>
      </c>
      <c r="C1809">
        <v>5</v>
      </c>
      <c r="D1809">
        <v>8</v>
      </c>
      <c r="E1809">
        <v>1910</v>
      </c>
      <c r="F1809">
        <v>2002</v>
      </c>
      <c r="G1809">
        <v>0</v>
      </c>
      <c r="H1809">
        <v>504</v>
      </c>
      <c r="I1809">
        <v>504</v>
      </c>
      <c r="J1809">
        <v>764</v>
      </c>
      <c r="K1809">
        <v>700</v>
      </c>
      <c r="L1809">
        <v>1464</v>
      </c>
      <c r="M1809">
        <v>2</v>
      </c>
      <c r="N1809">
        <v>0</v>
      </c>
      <c r="O1809">
        <v>3</v>
      </c>
      <c r="P1809">
        <v>7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176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1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3</v>
      </c>
      <c r="AX1809">
        <v>129000</v>
      </c>
      <c r="BB1809">
        <f t="shared" si="435"/>
        <v>-3.8726545452403338E-2</v>
      </c>
      <c r="BC1809">
        <f t="shared" si="435"/>
        <v>-0.79780217102585449</v>
      </c>
      <c r="BD1809">
        <f t="shared" si="435"/>
        <v>2.1897407994803806</v>
      </c>
      <c r="BE1809">
        <f t="shared" si="435"/>
        <v>-2.0681799648481114</v>
      </c>
      <c r="BF1809">
        <f t="shared" si="435"/>
        <v>0.82731033433549583</v>
      </c>
      <c r="BG1809">
        <f t="shared" si="435"/>
        <v>-1.0132209009324593</v>
      </c>
      <c r="BH1809">
        <f t="shared" si="434"/>
        <v>-0.13888702813060877</v>
      </c>
      <c r="BI1809">
        <f t="shared" si="434"/>
        <v>-1.3258680462319103</v>
      </c>
      <c r="BJ1809">
        <f t="shared" si="434"/>
        <v>-1.0547229838282117</v>
      </c>
      <c r="BK1809">
        <f t="shared" si="434"/>
        <v>0.84452102849855881</v>
      </c>
      <c r="BL1809">
        <f t="shared" si="437"/>
        <v>-7.8674101430856624E-2</v>
      </c>
      <c r="BM1809">
        <f t="shared" si="437"/>
        <v>0.78965335510324319</v>
      </c>
      <c r="BN1809">
        <f t="shared" si="437"/>
        <v>-0.76924933262188744</v>
      </c>
      <c r="BO1809">
        <f t="shared" si="437"/>
        <v>0.17344343439753029</v>
      </c>
      <c r="BP1809">
        <f t="shared" si="437"/>
        <v>0.33150421349700426</v>
      </c>
      <c r="BQ1809">
        <f t="shared" si="437"/>
        <v>-0.94767465068294066</v>
      </c>
      <c r="BR1809">
        <f t="shared" si="437"/>
        <v>-2.385263682483139</v>
      </c>
      <c r="BS1809">
        <f t="shared" si="437"/>
        <v>-2.2609967180975779</v>
      </c>
      <c r="BT1809">
        <f t="shared" si="437"/>
        <v>-0.74996294769766236</v>
      </c>
      <c r="BU1809">
        <f t="shared" si="437"/>
        <v>-0.71890322722064026</v>
      </c>
      <c r="BV1809">
        <f t="shared" si="437"/>
        <v>2.5007131690129483</v>
      </c>
      <c r="BW1809">
        <f t="shared" si="437"/>
        <v>-0.10325810958507768</v>
      </c>
      <c r="BX1809">
        <f t="shared" si="433"/>
        <v>-4.71798068532421E-2</v>
      </c>
      <c r="BY1809">
        <f t="shared" si="433"/>
        <v>-0.1059703395244459</v>
      </c>
      <c r="BZ1809">
        <f t="shared" si="433"/>
        <v>-0.19657009570666342</v>
      </c>
      <c r="CA1809">
        <f t="shared" si="433"/>
        <v>-0.13449718289666615</v>
      </c>
      <c r="CB1809">
        <f t="shared" si="433"/>
        <v>-0.31011394532950831</v>
      </c>
      <c r="CC1809">
        <f t="shared" si="433"/>
        <v>-0.17748553263522798</v>
      </c>
      <c r="CD1809">
        <f t="shared" si="433"/>
        <v>-0.25505410597689637</v>
      </c>
      <c r="CE1809">
        <f t="shared" si="436"/>
        <v>-0.25381703953656021</v>
      </c>
      <c r="CF1809">
        <f t="shared" si="436"/>
        <v>-0.15071378989543877</v>
      </c>
      <c r="CG1809">
        <f t="shared" ref="CG1809:CP1836" si="441">(AG1809-AG$2)/AG$3</f>
        <v>-0.10861780008030536</v>
      </c>
      <c r="CH1809">
        <f t="shared" si="441"/>
        <v>-0.18882099759926541</v>
      </c>
      <c r="CI1809">
        <f t="shared" si="441"/>
        <v>-0.44619487448339101</v>
      </c>
      <c r="CJ1809">
        <f t="shared" si="441"/>
        <v>-0.16369571079412945</v>
      </c>
      <c r="CK1809">
        <f t="shared" si="441"/>
        <v>-9.7617598250793164E-2</v>
      </c>
      <c r="CL1809">
        <f t="shared" si="441"/>
        <v>-0.2513290785070888</v>
      </c>
      <c r="CM1809">
        <f t="shared" si="441"/>
        <v>-0.23069011945429144</v>
      </c>
      <c r="CN1809">
        <f t="shared" si="441"/>
        <v>3.4830937996082483</v>
      </c>
      <c r="CO1809">
        <f t="shared" si="441"/>
        <v>-0.13662117757178671</v>
      </c>
      <c r="CP1809">
        <f t="shared" si="431"/>
        <v>-0.22529952388354521</v>
      </c>
      <c r="CQ1809">
        <f t="shared" si="431"/>
        <v>-0.21419160226713194</v>
      </c>
      <c r="CR1809">
        <f t="shared" si="431"/>
        <v>-0.26837784803098957</v>
      </c>
      <c r="CS1809">
        <f t="shared" si="431"/>
        <v>-0.12792901248503974</v>
      </c>
      <c r="CT1809">
        <f t="shared" si="429"/>
        <v>-0.15262944947551418</v>
      </c>
      <c r="CU1809">
        <f t="shared" si="429"/>
        <v>-9.1644382318053288E-2</v>
      </c>
      <c r="CV1809">
        <f t="shared" si="429"/>
        <v>-0.57785152491952818</v>
      </c>
      <c r="CX1809">
        <f t="shared" si="438"/>
        <v>-0.67100608363699399</v>
      </c>
      <c r="CY1809">
        <f t="shared" si="439"/>
        <v>-0.91659481352787731</v>
      </c>
      <c r="CZ1809">
        <f t="shared" si="440"/>
        <v>6.0313824249417246E-2</v>
      </c>
    </row>
    <row r="1810" spans="1:104" x14ac:dyDescent="0.25">
      <c r="A1810">
        <v>1810</v>
      </c>
      <c r="B1810">
        <v>6406</v>
      </c>
      <c r="C1810">
        <v>5</v>
      </c>
      <c r="D1810">
        <v>6</v>
      </c>
      <c r="E1810">
        <v>1939</v>
      </c>
      <c r="F1810">
        <v>1950</v>
      </c>
      <c r="G1810">
        <v>421</v>
      </c>
      <c r="H1810">
        <v>269</v>
      </c>
      <c r="I1810">
        <v>690</v>
      </c>
      <c r="J1810">
        <v>868</v>
      </c>
      <c r="K1810">
        <v>690</v>
      </c>
      <c r="L1810">
        <v>1558</v>
      </c>
      <c r="M1810">
        <v>1</v>
      </c>
      <c r="N1810">
        <v>1</v>
      </c>
      <c r="O1810">
        <v>3</v>
      </c>
      <c r="P1810">
        <v>7</v>
      </c>
      <c r="Q1810">
        <v>1</v>
      </c>
      <c r="R1810">
        <v>2</v>
      </c>
      <c r="S1810">
        <v>400</v>
      </c>
      <c r="T1810">
        <v>0</v>
      </c>
      <c r="U1810">
        <v>36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1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3</v>
      </c>
      <c r="AX1810">
        <v>150000</v>
      </c>
      <c r="BB1810">
        <f t="shared" si="435"/>
        <v>-0.42630876086609204</v>
      </c>
      <c r="BC1810">
        <f t="shared" si="435"/>
        <v>-0.79780217102585449</v>
      </c>
      <c r="BD1810">
        <f t="shared" si="435"/>
        <v>0.38830869753125574</v>
      </c>
      <c r="BE1810">
        <f t="shared" si="435"/>
        <v>-1.0993209230809642</v>
      </c>
      <c r="BF1810">
        <f t="shared" si="435"/>
        <v>-1.691760820309995</v>
      </c>
      <c r="BG1810">
        <f t="shared" si="435"/>
        <v>-5.2519124432644254E-2</v>
      </c>
      <c r="BH1810">
        <f t="shared" si="434"/>
        <v>-0.66887063584950668</v>
      </c>
      <c r="BI1810">
        <f t="shared" si="434"/>
        <v>-0.8802057211825467</v>
      </c>
      <c r="BJ1810">
        <f t="shared" si="434"/>
        <v>-0.77674618199707068</v>
      </c>
      <c r="BK1810">
        <f t="shared" si="434"/>
        <v>0.82117900128457022</v>
      </c>
      <c r="BL1810">
        <f t="shared" si="437"/>
        <v>0.11303984632029085</v>
      </c>
      <c r="BM1810">
        <f t="shared" si="437"/>
        <v>-1.0396594366417218</v>
      </c>
      <c r="BN1810">
        <f t="shared" si="437"/>
        <v>1.2088203798343946</v>
      </c>
      <c r="BO1810">
        <f t="shared" si="437"/>
        <v>0.17344343439753029</v>
      </c>
      <c r="BP1810">
        <f t="shared" si="437"/>
        <v>0.33150421349700426</v>
      </c>
      <c r="BQ1810">
        <f t="shared" si="437"/>
        <v>0.60872532306641436</v>
      </c>
      <c r="BR1810">
        <f t="shared" si="437"/>
        <v>0.30404081389622228</v>
      </c>
      <c r="BS1810">
        <f t="shared" si="437"/>
        <v>-0.35647378892618542</v>
      </c>
      <c r="BT1810">
        <f t="shared" si="437"/>
        <v>-0.74996294769766236</v>
      </c>
      <c r="BU1810">
        <f t="shared" si="437"/>
        <v>-0.16336839221900068</v>
      </c>
      <c r="BV1810">
        <f t="shared" si="437"/>
        <v>-0.35717256959863808</v>
      </c>
      <c r="BW1810">
        <f t="shared" si="437"/>
        <v>-0.10325810958507768</v>
      </c>
      <c r="BX1810">
        <f t="shared" si="433"/>
        <v>-4.71798068532421E-2</v>
      </c>
      <c r="BY1810">
        <f t="shared" si="433"/>
        <v>-0.1059703395244459</v>
      </c>
      <c r="BZ1810">
        <f t="shared" si="433"/>
        <v>-0.19657009570666342</v>
      </c>
      <c r="CA1810">
        <f t="shared" si="433"/>
        <v>-0.13449718289666615</v>
      </c>
      <c r="CB1810">
        <f t="shared" si="433"/>
        <v>-0.31011394532950831</v>
      </c>
      <c r="CC1810">
        <f t="shared" si="433"/>
        <v>-0.17748553263522798</v>
      </c>
      <c r="CD1810">
        <f t="shared" si="433"/>
        <v>-0.25505410597689637</v>
      </c>
      <c r="CE1810">
        <f t="shared" si="433"/>
        <v>-0.25381703953656021</v>
      </c>
      <c r="CF1810">
        <f t="shared" si="433"/>
        <v>-0.15071378989543877</v>
      </c>
      <c r="CG1810">
        <f t="shared" si="441"/>
        <v>-0.10861780008030536</v>
      </c>
      <c r="CH1810">
        <f t="shared" si="441"/>
        <v>-0.18882099759926541</v>
      </c>
      <c r="CI1810">
        <f t="shared" si="441"/>
        <v>-0.44619487448339101</v>
      </c>
      <c r="CJ1810">
        <f t="shared" si="441"/>
        <v>-0.16369571079412945</v>
      </c>
      <c r="CK1810">
        <f t="shared" si="441"/>
        <v>-9.7617598250793164E-2</v>
      </c>
      <c r="CL1810">
        <f t="shared" si="441"/>
        <v>-0.2513290785070888</v>
      </c>
      <c r="CM1810">
        <f t="shared" si="441"/>
        <v>-0.23069011945429144</v>
      </c>
      <c r="CN1810">
        <f t="shared" si="441"/>
        <v>3.4830937996082483</v>
      </c>
      <c r="CO1810">
        <f t="shared" si="441"/>
        <v>-0.13662117757178671</v>
      </c>
      <c r="CP1810">
        <f t="shared" si="431"/>
        <v>-0.22529952388354521</v>
      </c>
      <c r="CQ1810">
        <f t="shared" si="431"/>
        <v>-0.21419160226713194</v>
      </c>
      <c r="CR1810">
        <f t="shared" si="431"/>
        <v>-0.26837784803098957</v>
      </c>
      <c r="CS1810">
        <f t="shared" si="431"/>
        <v>-0.12792901248503974</v>
      </c>
      <c r="CT1810">
        <f t="shared" si="429"/>
        <v>-0.15262944947551418</v>
      </c>
      <c r="CU1810">
        <f t="shared" si="429"/>
        <v>-9.1644382318053288E-2</v>
      </c>
      <c r="CV1810">
        <f t="shared" si="429"/>
        <v>-0.57785152491952818</v>
      </c>
      <c r="CX1810">
        <f t="shared" si="438"/>
        <v>-0.39906399439473783</v>
      </c>
      <c r="CY1810">
        <f t="shared" si="439"/>
        <v>-0.55210543940477552</v>
      </c>
      <c r="CZ1810">
        <f t="shared" si="440"/>
        <v>2.3421683890760391E-2</v>
      </c>
    </row>
    <row r="1811" spans="1:104" x14ac:dyDescent="0.25">
      <c r="A1811">
        <v>1811</v>
      </c>
      <c r="B1811">
        <v>7627</v>
      </c>
      <c r="C1811">
        <v>4</v>
      </c>
      <c r="D1811">
        <v>6</v>
      </c>
      <c r="E1811">
        <v>1920</v>
      </c>
      <c r="F1811">
        <v>1950</v>
      </c>
      <c r="G1811">
        <v>0</v>
      </c>
      <c r="H1811">
        <v>600</v>
      </c>
      <c r="I1811">
        <v>600</v>
      </c>
      <c r="J1811">
        <v>1101</v>
      </c>
      <c r="K1811">
        <v>600</v>
      </c>
      <c r="L1811">
        <v>1701</v>
      </c>
      <c r="M1811">
        <v>2</v>
      </c>
      <c r="N1811">
        <v>0</v>
      </c>
      <c r="O1811">
        <v>4</v>
      </c>
      <c r="P1811">
        <v>8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148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1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2</v>
      </c>
      <c r="AX1811">
        <v>94550</v>
      </c>
      <c r="BB1811">
        <f t="shared" si="435"/>
        <v>-0.29086574855352365</v>
      </c>
      <c r="BC1811">
        <f t="shared" si="435"/>
        <v>-1.5230768719584498</v>
      </c>
      <c r="BD1811">
        <f t="shared" si="435"/>
        <v>0.38830869753125574</v>
      </c>
      <c r="BE1811">
        <f t="shared" si="435"/>
        <v>-1.7340906401008194</v>
      </c>
      <c r="BF1811">
        <f t="shared" si="435"/>
        <v>-1.691760820309995</v>
      </c>
      <c r="BG1811">
        <f t="shared" si="435"/>
        <v>-1.0132209009324593</v>
      </c>
      <c r="BH1811">
        <f t="shared" si="434"/>
        <v>7.7616913746047386E-2</v>
      </c>
      <c r="BI1811">
        <f t="shared" si="434"/>
        <v>-1.0958487816903033</v>
      </c>
      <c r="BJ1811">
        <f t="shared" si="434"/>
        <v>-0.15397123174076416</v>
      </c>
      <c r="BK1811">
        <f t="shared" si="434"/>
        <v>0.611100756358672</v>
      </c>
      <c r="BL1811">
        <f t="shared" si="437"/>
        <v>0.40468978811193007</v>
      </c>
      <c r="BM1811">
        <f t="shared" si="437"/>
        <v>0.78965335510324319</v>
      </c>
      <c r="BN1811">
        <f t="shared" si="437"/>
        <v>-0.76924933262188744</v>
      </c>
      <c r="BO1811">
        <f t="shared" si="437"/>
        <v>1.407428343154661</v>
      </c>
      <c r="BP1811">
        <f t="shared" si="437"/>
        <v>0.96094259355460765</v>
      </c>
      <c r="BQ1811">
        <f t="shared" si="437"/>
        <v>-0.94767465068294066</v>
      </c>
      <c r="BR1811">
        <f t="shared" si="437"/>
        <v>-2.385263682483139</v>
      </c>
      <c r="BS1811">
        <f t="shared" si="437"/>
        <v>-2.2609967180975779</v>
      </c>
      <c r="BT1811">
        <f t="shared" si="437"/>
        <v>-0.74996294769766236</v>
      </c>
      <c r="BU1811">
        <f t="shared" si="437"/>
        <v>-0.71890322722064026</v>
      </c>
      <c r="BV1811">
        <f t="shared" si="437"/>
        <v>2.0460495287792866</v>
      </c>
      <c r="BW1811">
        <f t="shared" si="437"/>
        <v>-0.10325810958507768</v>
      </c>
      <c r="BX1811">
        <f t="shared" si="433"/>
        <v>-4.71798068532421E-2</v>
      </c>
      <c r="BY1811">
        <f t="shared" si="433"/>
        <v>-0.1059703395244459</v>
      </c>
      <c r="BZ1811">
        <f t="shared" si="433"/>
        <v>-0.19657009570666342</v>
      </c>
      <c r="CA1811">
        <f t="shared" si="433"/>
        <v>-0.13449718289666615</v>
      </c>
      <c r="CB1811">
        <f t="shared" si="433"/>
        <v>-0.31011394532950831</v>
      </c>
      <c r="CC1811">
        <f t="shared" si="433"/>
        <v>-0.17748553263522798</v>
      </c>
      <c r="CD1811">
        <f t="shared" si="433"/>
        <v>-0.25505410597689637</v>
      </c>
      <c r="CE1811">
        <f t="shared" si="433"/>
        <v>-0.25381703953656021</v>
      </c>
      <c r="CF1811">
        <f t="shared" si="433"/>
        <v>-0.15071378989543877</v>
      </c>
      <c r="CG1811">
        <f t="shared" si="441"/>
        <v>-0.10861780008030536</v>
      </c>
      <c r="CH1811">
        <f t="shared" si="441"/>
        <v>-0.18882099759926541</v>
      </c>
      <c r="CI1811">
        <f t="shared" si="441"/>
        <v>-0.44619487448339101</v>
      </c>
      <c r="CJ1811">
        <f t="shared" si="441"/>
        <v>-0.16369571079412945</v>
      </c>
      <c r="CK1811">
        <f t="shared" si="441"/>
        <v>-9.7617598250793164E-2</v>
      </c>
      <c r="CL1811">
        <f t="shared" si="441"/>
        <v>-0.2513290785070888</v>
      </c>
      <c r="CM1811">
        <f t="shared" si="441"/>
        <v>-0.23069011945429144</v>
      </c>
      <c r="CN1811">
        <f t="shared" si="441"/>
        <v>3.4830937996082483</v>
      </c>
      <c r="CO1811">
        <f t="shared" si="441"/>
        <v>-0.13662117757178671</v>
      </c>
      <c r="CP1811">
        <f t="shared" si="431"/>
        <v>-0.22529952388354521</v>
      </c>
      <c r="CQ1811">
        <f t="shared" si="431"/>
        <v>-0.21419160226713194</v>
      </c>
      <c r="CR1811">
        <f t="shared" si="431"/>
        <v>-0.26837784803098957</v>
      </c>
      <c r="CS1811">
        <f t="shared" si="431"/>
        <v>-0.12792901248503974</v>
      </c>
      <c r="CT1811">
        <f t="shared" si="429"/>
        <v>-0.15262944947551418</v>
      </c>
      <c r="CU1811">
        <f t="shared" si="429"/>
        <v>-9.1644382318053288E-2</v>
      </c>
      <c r="CV1811">
        <f t="shared" si="429"/>
        <v>-1.7400110163777971</v>
      </c>
      <c r="CX1811">
        <f t="shared" si="438"/>
        <v>-1.1171206062272665</v>
      </c>
      <c r="CY1811">
        <f t="shared" si="439"/>
        <v>-1.1690898691121037</v>
      </c>
      <c r="CZ1811">
        <f t="shared" si="440"/>
        <v>2.7008042847933137E-3</v>
      </c>
    </row>
    <row r="1812" spans="1:104" x14ac:dyDescent="0.25">
      <c r="A1812">
        <v>1812</v>
      </c>
      <c r="B1812">
        <v>10134</v>
      </c>
      <c r="C1812">
        <v>5</v>
      </c>
      <c r="D1812">
        <v>5</v>
      </c>
      <c r="E1812">
        <v>1910</v>
      </c>
      <c r="F1812">
        <v>1950</v>
      </c>
      <c r="G1812">
        <v>0</v>
      </c>
      <c r="H1812">
        <v>801</v>
      </c>
      <c r="I1812">
        <v>801</v>
      </c>
      <c r="J1812">
        <v>801</v>
      </c>
      <c r="K1812">
        <v>646</v>
      </c>
      <c r="L1812">
        <v>1447</v>
      </c>
      <c r="M1812">
        <v>1</v>
      </c>
      <c r="N1812">
        <v>0</v>
      </c>
      <c r="O1812">
        <v>3</v>
      </c>
      <c r="P1812">
        <v>6</v>
      </c>
      <c r="Q1812">
        <v>0</v>
      </c>
      <c r="R1812">
        <v>0</v>
      </c>
      <c r="S1812">
        <v>0</v>
      </c>
      <c r="T1812">
        <v>80</v>
      </c>
      <c r="U1812">
        <v>0</v>
      </c>
      <c r="V1812">
        <v>244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1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2</v>
      </c>
      <c r="AX1812">
        <v>103000</v>
      </c>
      <c r="BB1812">
        <f t="shared" si="435"/>
        <v>-1.2769407957611365E-2</v>
      </c>
      <c r="BC1812">
        <f t="shared" si="435"/>
        <v>-0.79780217102585449</v>
      </c>
      <c r="BD1812">
        <f t="shared" si="435"/>
        <v>-0.51240735344330679</v>
      </c>
      <c r="BE1812">
        <f t="shared" si="435"/>
        <v>-2.0681799648481114</v>
      </c>
      <c r="BF1812">
        <f t="shared" si="435"/>
        <v>-1.691760820309995</v>
      </c>
      <c r="BG1812">
        <f t="shared" si="435"/>
        <v>-1.0132209009324593</v>
      </c>
      <c r="BH1812">
        <f t="shared" si="434"/>
        <v>0.53092204205029625</v>
      </c>
      <c r="BI1812">
        <f t="shared" si="434"/>
        <v>-0.61424594655631348</v>
      </c>
      <c r="BJ1812">
        <f t="shared" si="434"/>
        <v>-0.95582739086905577</v>
      </c>
      <c r="BK1812">
        <f t="shared" si="434"/>
        <v>0.71847408154301995</v>
      </c>
      <c r="BL1812">
        <f t="shared" si="437"/>
        <v>-0.11334577283265988</v>
      </c>
      <c r="BM1812">
        <f t="shared" si="437"/>
        <v>-1.0396594366417218</v>
      </c>
      <c r="BN1812">
        <f t="shared" si="437"/>
        <v>-0.76924933262188744</v>
      </c>
      <c r="BO1812">
        <f t="shared" si="437"/>
        <v>0.17344343439753029</v>
      </c>
      <c r="BP1812">
        <f t="shared" si="437"/>
        <v>-0.29793416656059907</v>
      </c>
      <c r="BQ1812">
        <f t="shared" si="437"/>
        <v>-0.94767465068294066</v>
      </c>
      <c r="BR1812">
        <f t="shared" si="437"/>
        <v>-2.385263682483139</v>
      </c>
      <c r="BS1812">
        <f t="shared" si="437"/>
        <v>-2.2609967180975779</v>
      </c>
      <c r="BT1812">
        <f t="shared" si="437"/>
        <v>-0.10912872742693581</v>
      </c>
      <c r="BU1812">
        <f t="shared" si="437"/>
        <v>-0.71890322722064026</v>
      </c>
      <c r="BV1812">
        <f t="shared" si="437"/>
        <v>3.6048962952946972</v>
      </c>
      <c r="BW1812">
        <f t="shared" si="437"/>
        <v>-0.10325810958507768</v>
      </c>
      <c r="BX1812">
        <f t="shared" si="433"/>
        <v>-4.71798068532421E-2</v>
      </c>
      <c r="BY1812">
        <f t="shared" si="433"/>
        <v>-0.1059703395244459</v>
      </c>
      <c r="BZ1812">
        <f t="shared" si="433"/>
        <v>-0.19657009570666342</v>
      </c>
      <c r="CA1812">
        <f t="shared" si="433"/>
        <v>-0.13449718289666615</v>
      </c>
      <c r="CB1812">
        <f t="shared" si="433"/>
        <v>-0.31011394532950831</v>
      </c>
      <c r="CC1812">
        <f t="shared" si="433"/>
        <v>-0.17748553263522798</v>
      </c>
      <c r="CD1812">
        <f t="shared" si="433"/>
        <v>-0.25505410597689637</v>
      </c>
      <c r="CE1812">
        <f t="shared" si="433"/>
        <v>-0.25381703953656021</v>
      </c>
      <c r="CF1812">
        <f t="shared" si="433"/>
        <v>-0.15071378989543877</v>
      </c>
      <c r="CG1812">
        <f t="shared" si="441"/>
        <v>-0.10861780008030536</v>
      </c>
      <c r="CH1812">
        <f t="shared" si="441"/>
        <v>-0.18882099759926541</v>
      </c>
      <c r="CI1812">
        <f t="shared" si="441"/>
        <v>-0.44619487448339101</v>
      </c>
      <c r="CJ1812">
        <f t="shared" si="441"/>
        <v>-0.16369571079412945</v>
      </c>
      <c r="CK1812">
        <f t="shared" si="441"/>
        <v>-9.7617598250793164E-2</v>
      </c>
      <c r="CL1812">
        <f t="shared" si="441"/>
        <v>-0.2513290785070888</v>
      </c>
      <c r="CM1812">
        <f t="shared" si="441"/>
        <v>-0.23069011945429144</v>
      </c>
      <c r="CN1812">
        <f t="shared" si="441"/>
        <v>3.4830937996082483</v>
      </c>
      <c r="CO1812">
        <f t="shared" si="441"/>
        <v>-0.13662117757178671</v>
      </c>
      <c r="CP1812">
        <f t="shared" si="431"/>
        <v>-0.22529952388354521</v>
      </c>
      <c r="CQ1812">
        <f t="shared" si="431"/>
        <v>-0.21419160226713194</v>
      </c>
      <c r="CR1812">
        <f t="shared" si="431"/>
        <v>-0.26837784803098957</v>
      </c>
      <c r="CS1812">
        <f t="shared" si="431"/>
        <v>-0.12792901248503974</v>
      </c>
      <c r="CT1812">
        <f t="shared" si="429"/>
        <v>-0.15262944947551418</v>
      </c>
      <c r="CU1812">
        <f t="shared" si="429"/>
        <v>-9.1644382318053288E-2</v>
      </c>
      <c r="CV1812">
        <f t="shared" si="429"/>
        <v>-1.7400110163777971</v>
      </c>
      <c r="CX1812">
        <f t="shared" si="438"/>
        <v>-1.0076962893655015</v>
      </c>
      <c r="CY1812">
        <f t="shared" si="439"/>
        <v>-1.2182678631477781</v>
      </c>
      <c r="CZ1812">
        <f t="shared" si="440"/>
        <v>4.4340387685144776E-2</v>
      </c>
    </row>
    <row r="1813" spans="1:104" x14ac:dyDescent="0.25">
      <c r="A1813">
        <v>1813</v>
      </c>
      <c r="B1813">
        <v>6000</v>
      </c>
      <c r="C1813">
        <v>5</v>
      </c>
      <c r="D1813">
        <v>7</v>
      </c>
      <c r="E1813">
        <v>1950</v>
      </c>
      <c r="F1813">
        <v>1970</v>
      </c>
      <c r="G1813">
        <v>384</v>
      </c>
      <c r="H1813">
        <v>384</v>
      </c>
      <c r="I1813">
        <v>768</v>
      </c>
      <c r="J1813">
        <v>768</v>
      </c>
      <c r="K1813">
        <v>560</v>
      </c>
      <c r="L1813">
        <v>1328</v>
      </c>
      <c r="M1813">
        <v>1</v>
      </c>
      <c r="N1813">
        <v>1</v>
      </c>
      <c r="O1813">
        <v>3</v>
      </c>
      <c r="P1813">
        <v>6</v>
      </c>
      <c r="Q1813">
        <v>0</v>
      </c>
      <c r="R1813">
        <v>1</v>
      </c>
      <c r="S1813">
        <v>308</v>
      </c>
      <c r="T1813">
        <v>0</v>
      </c>
      <c r="U1813">
        <v>12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1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3</v>
      </c>
      <c r="AX1813">
        <v>129500</v>
      </c>
      <c r="BB1813">
        <f t="shared" si="435"/>
        <v>-0.47134550369893624</v>
      </c>
      <c r="BC1813">
        <f t="shared" si="435"/>
        <v>-0.79780217102585449</v>
      </c>
      <c r="BD1813">
        <f t="shared" si="435"/>
        <v>1.2890247485058182</v>
      </c>
      <c r="BE1813">
        <f t="shared" si="435"/>
        <v>-0.73182266585894273</v>
      </c>
      <c r="BF1813">
        <f t="shared" si="435"/>
        <v>-0.72288729929249851</v>
      </c>
      <c r="BG1813">
        <f t="shared" si="435"/>
        <v>-0.13695134707039522</v>
      </c>
      <c r="BH1813">
        <f t="shared" si="434"/>
        <v>-0.40951695547642897</v>
      </c>
      <c r="BI1813">
        <f t="shared" si="434"/>
        <v>-0.69331506874249094</v>
      </c>
      <c r="BJ1813">
        <f t="shared" si="434"/>
        <v>-1.0440315683731678</v>
      </c>
      <c r="BK1813">
        <f t="shared" si="434"/>
        <v>0.5177326475027173</v>
      </c>
      <c r="BL1813">
        <f t="shared" si="437"/>
        <v>-0.35604747264528275</v>
      </c>
      <c r="BM1813">
        <f t="shared" si="437"/>
        <v>-1.0396594366417218</v>
      </c>
      <c r="BN1813">
        <f t="shared" si="437"/>
        <v>1.2088203798343946</v>
      </c>
      <c r="BO1813">
        <f t="shared" si="437"/>
        <v>0.17344343439753029</v>
      </c>
      <c r="BP1813">
        <f t="shared" si="437"/>
        <v>-0.29793416656059907</v>
      </c>
      <c r="BQ1813">
        <f t="shared" si="437"/>
        <v>-0.94767465068294066</v>
      </c>
      <c r="BR1813">
        <f t="shared" si="437"/>
        <v>-1.0406114342934585</v>
      </c>
      <c r="BS1813">
        <f t="shared" si="437"/>
        <v>-0.79451406263560576</v>
      </c>
      <c r="BT1813">
        <f t="shared" si="437"/>
        <v>-0.74996294769766236</v>
      </c>
      <c r="BU1813">
        <f t="shared" si="437"/>
        <v>-0.53372494888676036</v>
      </c>
      <c r="BV1813">
        <f t="shared" si="437"/>
        <v>-0.35717256959863808</v>
      </c>
      <c r="BW1813">
        <f t="shared" si="437"/>
        <v>-0.10325810958507768</v>
      </c>
      <c r="BX1813">
        <f t="shared" si="433"/>
        <v>-4.71798068532421E-2</v>
      </c>
      <c r="BY1813">
        <f t="shared" si="433"/>
        <v>-0.1059703395244459</v>
      </c>
      <c r="BZ1813">
        <f t="shared" si="433"/>
        <v>-0.19657009570666342</v>
      </c>
      <c r="CA1813">
        <f t="shared" si="433"/>
        <v>-0.13449718289666615</v>
      </c>
      <c r="CB1813">
        <f t="shared" si="433"/>
        <v>-0.31011394532950831</v>
      </c>
      <c r="CC1813">
        <f t="shared" si="433"/>
        <v>-0.17748553263522798</v>
      </c>
      <c r="CD1813">
        <f t="shared" si="433"/>
        <v>-0.25505410597689637</v>
      </c>
      <c r="CE1813">
        <f t="shared" si="433"/>
        <v>-0.25381703953656021</v>
      </c>
      <c r="CF1813">
        <f t="shared" si="433"/>
        <v>-0.15071378989543877</v>
      </c>
      <c r="CG1813">
        <f t="shared" si="441"/>
        <v>-0.10861780008030536</v>
      </c>
      <c r="CH1813">
        <f t="shared" si="441"/>
        <v>-0.18882099759926541</v>
      </c>
      <c r="CI1813">
        <f t="shared" si="441"/>
        <v>-0.44619487448339101</v>
      </c>
      <c r="CJ1813">
        <f t="shared" si="441"/>
        <v>-0.16369571079412945</v>
      </c>
      <c r="CK1813">
        <f t="shared" si="441"/>
        <v>-9.7617598250793164E-2</v>
      </c>
      <c r="CL1813">
        <f t="shared" si="441"/>
        <v>-0.2513290785070888</v>
      </c>
      <c r="CM1813">
        <f t="shared" si="441"/>
        <v>-0.23069011945429144</v>
      </c>
      <c r="CN1813">
        <f t="shared" si="441"/>
        <v>3.4830937996082483</v>
      </c>
      <c r="CO1813">
        <f t="shared" si="441"/>
        <v>-0.13662117757178671</v>
      </c>
      <c r="CP1813">
        <f t="shared" si="431"/>
        <v>-0.22529952388354521</v>
      </c>
      <c r="CQ1813">
        <f t="shared" si="431"/>
        <v>-0.21419160226713194</v>
      </c>
      <c r="CR1813">
        <f t="shared" si="431"/>
        <v>-0.26837784803098957</v>
      </c>
      <c r="CS1813">
        <f t="shared" si="431"/>
        <v>-0.12792901248503974</v>
      </c>
      <c r="CT1813">
        <f t="shared" si="429"/>
        <v>-0.15262944947551418</v>
      </c>
      <c r="CU1813">
        <f t="shared" si="429"/>
        <v>-9.1644382318053288E-2</v>
      </c>
      <c r="CV1813">
        <f t="shared" si="429"/>
        <v>-0.57785152491952818</v>
      </c>
      <c r="CX1813">
        <f t="shared" si="438"/>
        <v>-0.66453127198836881</v>
      </c>
      <c r="CY1813">
        <f t="shared" si="439"/>
        <v>-0.72183249131902472</v>
      </c>
      <c r="CZ1813">
        <f t="shared" si="440"/>
        <v>3.283429736779934E-3</v>
      </c>
    </row>
    <row r="1814" spans="1:104" x14ac:dyDescent="0.25">
      <c r="A1814">
        <v>1814</v>
      </c>
      <c r="B1814">
        <v>7404</v>
      </c>
      <c r="C1814">
        <v>4</v>
      </c>
      <c r="D1814">
        <v>6</v>
      </c>
      <c r="E1814">
        <v>1920</v>
      </c>
      <c r="F1814">
        <v>1950</v>
      </c>
      <c r="G1814">
        <v>0</v>
      </c>
      <c r="H1814">
        <v>861</v>
      </c>
      <c r="I1814">
        <v>861</v>
      </c>
      <c r="J1814">
        <v>861</v>
      </c>
      <c r="K1814">
        <v>0</v>
      </c>
      <c r="L1814">
        <v>861</v>
      </c>
      <c r="M1814">
        <v>1</v>
      </c>
      <c r="N1814">
        <v>0</v>
      </c>
      <c r="O1814">
        <v>2</v>
      </c>
      <c r="P1814">
        <v>5</v>
      </c>
      <c r="Q1814">
        <v>0</v>
      </c>
      <c r="R1814">
        <v>2</v>
      </c>
      <c r="S1814">
        <v>288</v>
      </c>
      <c r="T1814">
        <v>0</v>
      </c>
      <c r="U1814">
        <v>0</v>
      </c>
      <c r="V1814">
        <v>128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1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2</v>
      </c>
      <c r="AX1814">
        <v>80000</v>
      </c>
      <c r="BB1814">
        <f t="shared" si="435"/>
        <v>-0.31560267873018438</v>
      </c>
      <c r="BC1814">
        <f t="shared" si="435"/>
        <v>-1.5230768719584498</v>
      </c>
      <c r="BD1814">
        <f t="shared" si="435"/>
        <v>0.38830869753125574</v>
      </c>
      <c r="BE1814">
        <f t="shared" si="435"/>
        <v>-1.7340906401008194</v>
      </c>
      <c r="BF1814">
        <f t="shared" si="435"/>
        <v>-1.691760820309995</v>
      </c>
      <c r="BG1814">
        <f t="shared" si="435"/>
        <v>-1.0132209009324593</v>
      </c>
      <c r="BH1814">
        <f t="shared" si="434"/>
        <v>0.66623700572320632</v>
      </c>
      <c r="BI1814">
        <f t="shared" si="434"/>
        <v>-0.47048390621780911</v>
      </c>
      <c r="BJ1814">
        <f t="shared" si="434"/>
        <v>-0.7954561590433975</v>
      </c>
      <c r="BK1814">
        <f t="shared" si="434"/>
        <v>-0.78942087648064874</v>
      </c>
      <c r="BL1814">
        <f t="shared" si="437"/>
        <v>-1.308498681153643</v>
      </c>
      <c r="BM1814">
        <f t="shared" si="437"/>
        <v>-1.0396594366417218</v>
      </c>
      <c r="BN1814">
        <f t="shared" si="437"/>
        <v>-0.76924933262188744</v>
      </c>
      <c r="BO1814">
        <f t="shared" si="437"/>
        <v>-1.0605414743596004</v>
      </c>
      <c r="BP1814">
        <f t="shared" si="437"/>
        <v>-0.92737254661820245</v>
      </c>
      <c r="BQ1814">
        <f t="shared" si="437"/>
        <v>-0.94767465068294066</v>
      </c>
      <c r="BR1814">
        <f t="shared" si="437"/>
        <v>0.30404081389622228</v>
      </c>
      <c r="BS1814">
        <f t="shared" si="437"/>
        <v>-0.88974020909417528</v>
      </c>
      <c r="BT1814">
        <f t="shared" si="437"/>
        <v>-0.74996294769766236</v>
      </c>
      <c r="BU1814">
        <f t="shared" si="437"/>
        <v>-0.71890322722064026</v>
      </c>
      <c r="BV1814">
        <f t="shared" si="437"/>
        <v>1.7212897857552429</v>
      </c>
      <c r="BW1814">
        <f t="shared" si="437"/>
        <v>-0.10325810958507768</v>
      </c>
      <c r="BX1814">
        <f t="shared" si="433"/>
        <v>-4.71798068532421E-2</v>
      </c>
      <c r="BY1814">
        <f t="shared" si="433"/>
        <v>-0.1059703395244459</v>
      </c>
      <c r="BZ1814">
        <f t="shared" si="433"/>
        <v>-0.19657009570666342</v>
      </c>
      <c r="CA1814">
        <f t="shared" si="433"/>
        <v>-0.13449718289666615</v>
      </c>
      <c r="CB1814">
        <f t="shared" si="433"/>
        <v>-0.31011394532950831</v>
      </c>
      <c r="CC1814">
        <f t="shared" si="433"/>
        <v>-0.17748553263522798</v>
      </c>
      <c r="CD1814">
        <f t="shared" si="433"/>
        <v>-0.25505410597689637</v>
      </c>
      <c r="CE1814">
        <f t="shared" si="433"/>
        <v>-0.25381703953656021</v>
      </c>
      <c r="CF1814">
        <f t="shared" si="433"/>
        <v>-0.15071378989543877</v>
      </c>
      <c r="CG1814">
        <f t="shared" si="441"/>
        <v>-0.10861780008030536</v>
      </c>
      <c r="CH1814">
        <f t="shared" si="441"/>
        <v>-0.18882099759926541</v>
      </c>
      <c r="CI1814">
        <f t="shared" si="441"/>
        <v>-0.44619487448339101</v>
      </c>
      <c r="CJ1814">
        <f t="shared" si="441"/>
        <v>-0.16369571079412945</v>
      </c>
      <c r="CK1814">
        <f t="shared" si="441"/>
        <v>-9.7617598250793164E-2</v>
      </c>
      <c r="CL1814">
        <f t="shared" si="441"/>
        <v>-0.2513290785070888</v>
      </c>
      <c r="CM1814">
        <f t="shared" si="441"/>
        <v>-0.23069011945429144</v>
      </c>
      <c r="CN1814">
        <f t="shared" si="441"/>
        <v>3.4830937996082483</v>
      </c>
      <c r="CO1814">
        <f t="shared" si="441"/>
        <v>-0.13662117757178671</v>
      </c>
      <c r="CP1814">
        <f t="shared" si="431"/>
        <v>-0.22529952388354521</v>
      </c>
      <c r="CQ1814">
        <f t="shared" si="431"/>
        <v>-0.21419160226713194</v>
      </c>
      <c r="CR1814">
        <f t="shared" si="431"/>
        <v>-0.26837784803098957</v>
      </c>
      <c r="CS1814">
        <f t="shared" si="431"/>
        <v>-0.12792901248503974</v>
      </c>
      <c r="CT1814">
        <f t="shared" si="429"/>
        <v>-0.15262944947551418</v>
      </c>
      <c r="CU1814">
        <f t="shared" si="429"/>
        <v>-9.1644382318053288E-2</v>
      </c>
      <c r="CV1814">
        <f t="shared" si="429"/>
        <v>-1.7400110163777971</v>
      </c>
      <c r="CX1814">
        <f t="shared" si="438"/>
        <v>-1.3055376252022584</v>
      </c>
      <c r="CY1814">
        <f t="shared" si="439"/>
        <v>-1.4168383586343549</v>
      </c>
      <c r="CZ1814">
        <f t="shared" si="440"/>
        <v>1.2387853262522619E-2</v>
      </c>
    </row>
    <row r="1815" spans="1:104" x14ac:dyDescent="0.25">
      <c r="A1815">
        <v>1815</v>
      </c>
      <c r="B1815">
        <v>5925</v>
      </c>
      <c r="C1815">
        <v>2</v>
      </c>
      <c r="D1815">
        <v>4</v>
      </c>
      <c r="E1815">
        <v>1940</v>
      </c>
      <c r="F1815">
        <v>1950</v>
      </c>
      <c r="G1815">
        <v>0</v>
      </c>
      <c r="H1815">
        <v>0</v>
      </c>
      <c r="I1815">
        <v>0</v>
      </c>
      <c r="J1815">
        <v>612</v>
      </c>
      <c r="K1815">
        <v>0</v>
      </c>
      <c r="L1815">
        <v>612</v>
      </c>
      <c r="M1815">
        <v>1</v>
      </c>
      <c r="N1815">
        <v>0</v>
      </c>
      <c r="O1815">
        <v>1</v>
      </c>
      <c r="P1815">
        <v>4</v>
      </c>
      <c r="Q1815">
        <v>0</v>
      </c>
      <c r="R1815">
        <v>1</v>
      </c>
      <c r="S1815">
        <v>308</v>
      </c>
      <c r="T1815">
        <v>0</v>
      </c>
      <c r="U1815">
        <v>0</v>
      </c>
      <c r="V1815">
        <v>25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1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X1815">
        <v>45000</v>
      </c>
      <c r="BB1815">
        <f t="shared" si="435"/>
        <v>-0.47966509904983112</v>
      </c>
      <c r="BC1815">
        <f t="shared" si="435"/>
        <v>-2.9736262738236405</v>
      </c>
      <c r="BD1815">
        <f t="shared" si="435"/>
        <v>-1.4131234044178693</v>
      </c>
      <c r="BE1815">
        <f t="shared" si="435"/>
        <v>-1.0659119906062349</v>
      </c>
      <c r="BF1815">
        <f t="shared" si="435"/>
        <v>-1.691760820309995</v>
      </c>
      <c r="BG1815">
        <f t="shared" si="435"/>
        <v>-1.0132209009324593</v>
      </c>
      <c r="BH1815">
        <f t="shared" si="434"/>
        <v>-1.2755327229830535</v>
      </c>
      <c r="BI1815">
        <f t="shared" si="434"/>
        <v>-2.5334691850753472</v>
      </c>
      <c r="BJ1815">
        <f t="shared" si="434"/>
        <v>-1.4609967711198795</v>
      </c>
      <c r="BK1815">
        <f t="shared" si="434"/>
        <v>-0.78942087648064874</v>
      </c>
      <c r="BL1815">
        <f t="shared" si="437"/>
        <v>-1.816336691685938</v>
      </c>
      <c r="BM1815">
        <f t="shared" si="437"/>
        <v>-1.0396594366417218</v>
      </c>
      <c r="BN1815">
        <f t="shared" si="437"/>
        <v>-0.76924933262188744</v>
      </c>
      <c r="BO1815">
        <f t="shared" ref="BO1815:CD1832" si="442">(O1815-O$2)/O$3</f>
        <v>-2.2945263831167311</v>
      </c>
      <c r="BP1815">
        <f t="shared" si="442"/>
        <v>-1.5568109266758057</v>
      </c>
      <c r="BQ1815">
        <f t="shared" si="442"/>
        <v>-0.94767465068294066</v>
      </c>
      <c r="BR1815">
        <f t="shared" si="442"/>
        <v>-1.0406114342934585</v>
      </c>
      <c r="BS1815">
        <f t="shared" si="442"/>
        <v>-0.79451406263560576</v>
      </c>
      <c r="BT1815">
        <f t="shared" si="442"/>
        <v>-0.74996294769766236</v>
      </c>
      <c r="BU1815">
        <f t="shared" si="442"/>
        <v>-0.71890322722064026</v>
      </c>
      <c r="BV1815">
        <f t="shared" si="442"/>
        <v>4.877710918141679E-2</v>
      </c>
      <c r="BW1815">
        <f t="shared" si="442"/>
        <v>-0.10325810958507768</v>
      </c>
      <c r="BX1815">
        <f t="shared" si="433"/>
        <v>-4.71798068532421E-2</v>
      </c>
      <c r="BY1815">
        <f t="shared" si="433"/>
        <v>-0.1059703395244459</v>
      </c>
      <c r="BZ1815">
        <f t="shared" si="433"/>
        <v>-0.19657009570666342</v>
      </c>
      <c r="CA1815">
        <f t="shared" si="433"/>
        <v>-0.13449718289666615</v>
      </c>
      <c r="CB1815">
        <f t="shared" si="433"/>
        <v>-0.31011394532950831</v>
      </c>
      <c r="CC1815">
        <f t="shared" si="433"/>
        <v>-0.17748553263522798</v>
      </c>
      <c r="CD1815">
        <f t="shared" si="433"/>
        <v>-0.25505410597689637</v>
      </c>
      <c r="CE1815">
        <f t="shared" si="433"/>
        <v>-0.25381703953656021</v>
      </c>
      <c r="CF1815">
        <f t="shared" si="433"/>
        <v>-0.15071378989543877</v>
      </c>
      <c r="CG1815">
        <f t="shared" si="441"/>
        <v>-0.10861780008030536</v>
      </c>
      <c r="CH1815">
        <f t="shared" si="441"/>
        <v>-0.18882099759926541</v>
      </c>
      <c r="CI1815">
        <f t="shared" si="441"/>
        <v>-0.44619487448339101</v>
      </c>
      <c r="CJ1815">
        <f t="shared" si="441"/>
        <v>-0.16369571079412945</v>
      </c>
      <c r="CK1815">
        <f t="shared" si="441"/>
        <v>-9.7617598250793164E-2</v>
      </c>
      <c r="CL1815">
        <f t="shared" si="441"/>
        <v>-0.2513290785070888</v>
      </c>
      <c r="CM1815">
        <f t="shared" si="441"/>
        <v>-0.23069011945429144</v>
      </c>
      <c r="CN1815">
        <f t="shared" si="441"/>
        <v>3.4830937996082483</v>
      </c>
      <c r="CO1815">
        <f t="shared" si="441"/>
        <v>-0.13662117757178671</v>
      </c>
      <c r="CP1815">
        <f t="shared" si="431"/>
        <v>-0.22529952388354521</v>
      </c>
      <c r="CQ1815">
        <f t="shared" si="431"/>
        <v>-0.21419160226713194</v>
      </c>
      <c r="CR1815">
        <f t="shared" si="431"/>
        <v>-0.26837784803098957</v>
      </c>
      <c r="CS1815">
        <f t="shared" si="431"/>
        <v>-0.12792901248503974</v>
      </c>
      <c r="CT1815">
        <f t="shared" si="429"/>
        <v>-0.15262944947551418</v>
      </c>
      <c r="CU1815">
        <f t="shared" si="429"/>
        <v>-9.1644382318053288E-2</v>
      </c>
      <c r="CV1815">
        <f t="shared" si="429"/>
        <v>-4.0643299992943351</v>
      </c>
      <c r="CX1815">
        <f t="shared" si="438"/>
        <v>-1.7587744406060186</v>
      </c>
      <c r="CY1815">
        <f t="shared" si="439"/>
        <v>-2.301938105285926</v>
      </c>
      <c r="CZ1815">
        <f t="shared" si="440"/>
        <v>0.29502676662850691</v>
      </c>
    </row>
    <row r="1816" spans="1:104" x14ac:dyDescent="0.25">
      <c r="A1816">
        <v>1816</v>
      </c>
      <c r="B1816">
        <v>8520</v>
      </c>
      <c r="C1816">
        <v>5</v>
      </c>
      <c r="D1816">
        <v>8</v>
      </c>
      <c r="E1816">
        <v>1923</v>
      </c>
      <c r="F1816">
        <v>1950</v>
      </c>
      <c r="G1816">
        <v>0</v>
      </c>
      <c r="H1816">
        <v>624</v>
      </c>
      <c r="I1816">
        <v>624</v>
      </c>
      <c r="J1816">
        <v>792</v>
      </c>
      <c r="K1816">
        <v>0</v>
      </c>
      <c r="L1816">
        <v>792</v>
      </c>
      <c r="M1816">
        <v>1</v>
      </c>
      <c r="N1816">
        <v>0</v>
      </c>
      <c r="O1816">
        <v>2</v>
      </c>
      <c r="P1816">
        <v>5</v>
      </c>
      <c r="Q1816">
        <v>0</v>
      </c>
      <c r="R1816">
        <v>1</v>
      </c>
      <c r="S1816">
        <v>287</v>
      </c>
      <c r="T1816">
        <v>0</v>
      </c>
      <c r="U1816">
        <v>0</v>
      </c>
      <c r="V1816">
        <v>81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1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2</v>
      </c>
      <c r="AX1816">
        <v>99500</v>
      </c>
      <c r="BB1816">
        <f t="shared" si="435"/>
        <v>-0.19180709990886882</v>
      </c>
      <c r="BC1816">
        <f t="shared" si="435"/>
        <v>-0.79780217102585449</v>
      </c>
      <c r="BD1816">
        <f t="shared" si="435"/>
        <v>2.1897407994803806</v>
      </c>
      <c r="BE1816">
        <f t="shared" si="435"/>
        <v>-1.6338638426766317</v>
      </c>
      <c r="BF1816">
        <f t="shared" si="435"/>
        <v>-1.691760820309995</v>
      </c>
      <c r="BG1816">
        <f t="shared" si="435"/>
        <v>-1.0132209009324593</v>
      </c>
      <c r="BH1816">
        <f t="shared" si="434"/>
        <v>0.13174289921521143</v>
      </c>
      <c r="BI1816">
        <f t="shared" si="434"/>
        <v>-1.0383439655549014</v>
      </c>
      <c r="BJ1816">
        <f t="shared" si="434"/>
        <v>-0.97988307564290456</v>
      </c>
      <c r="BK1816">
        <f t="shared" si="434"/>
        <v>-0.78942087648064874</v>
      </c>
      <c r="BL1816">
        <f t="shared" si="434"/>
        <v>-1.4492248768433151</v>
      </c>
      <c r="BM1816">
        <f t="shared" si="434"/>
        <v>-1.0396594366417218</v>
      </c>
      <c r="BN1816">
        <f t="shared" si="434"/>
        <v>-0.76924933262188744</v>
      </c>
      <c r="BO1816">
        <f t="shared" si="442"/>
        <v>-1.0605414743596004</v>
      </c>
      <c r="BP1816">
        <f t="shared" si="442"/>
        <v>-0.92737254661820245</v>
      </c>
      <c r="BQ1816">
        <f t="shared" si="442"/>
        <v>-0.94767465068294066</v>
      </c>
      <c r="BR1816">
        <f t="shared" si="442"/>
        <v>-1.0406114342934585</v>
      </c>
      <c r="BS1816">
        <f t="shared" si="442"/>
        <v>-0.89450151641710385</v>
      </c>
      <c r="BT1816">
        <f t="shared" si="442"/>
        <v>-0.74996294769766236</v>
      </c>
      <c r="BU1816">
        <f t="shared" si="442"/>
        <v>-0.71890322722064026</v>
      </c>
      <c r="BV1816">
        <f t="shared" si="442"/>
        <v>0.95810438964873967</v>
      </c>
      <c r="BW1816">
        <f t="shared" si="442"/>
        <v>-0.10325810958507768</v>
      </c>
      <c r="BX1816">
        <f t="shared" si="433"/>
        <v>-4.71798068532421E-2</v>
      </c>
      <c r="BY1816">
        <f t="shared" si="433"/>
        <v>-0.1059703395244459</v>
      </c>
      <c r="BZ1816">
        <f t="shared" si="433"/>
        <v>-0.19657009570666342</v>
      </c>
      <c r="CA1816">
        <f t="shared" si="433"/>
        <v>-0.13449718289666615</v>
      </c>
      <c r="CB1816">
        <f t="shared" si="433"/>
        <v>-0.31011394532950831</v>
      </c>
      <c r="CC1816">
        <f t="shared" si="433"/>
        <v>-0.17748553263522798</v>
      </c>
      <c r="CD1816">
        <f t="shared" si="433"/>
        <v>-0.25505410597689637</v>
      </c>
      <c r="CE1816">
        <f t="shared" si="433"/>
        <v>-0.25381703953656021</v>
      </c>
      <c r="CF1816">
        <f t="shared" si="433"/>
        <v>-0.15071378989543877</v>
      </c>
      <c r="CG1816">
        <f t="shared" si="441"/>
        <v>-0.10861780008030536</v>
      </c>
      <c r="CH1816">
        <f t="shared" si="441"/>
        <v>-0.18882099759926541</v>
      </c>
      <c r="CI1816">
        <f t="shared" si="441"/>
        <v>-0.44619487448339101</v>
      </c>
      <c r="CJ1816">
        <f t="shared" si="441"/>
        <v>-0.16369571079412945</v>
      </c>
      <c r="CK1816">
        <f t="shared" si="441"/>
        <v>-9.7617598250793164E-2</v>
      </c>
      <c r="CL1816">
        <f t="shared" si="441"/>
        <v>-0.2513290785070888</v>
      </c>
      <c r="CM1816">
        <f t="shared" si="441"/>
        <v>-0.23069011945429144</v>
      </c>
      <c r="CN1816">
        <f t="shared" si="441"/>
        <v>3.4830937996082483</v>
      </c>
      <c r="CO1816">
        <f t="shared" si="441"/>
        <v>-0.13662117757178671</v>
      </c>
      <c r="CP1816">
        <f t="shared" si="431"/>
        <v>-0.22529952388354521</v>
      </c>
      <c r="CQ1816">
        <f t="shared" si="431"/>
        <v>-0.21419160226713194</v>
      </c>
      <c r="CR1816">
        <f t="shared" si="431"/>
        <v>-0.26837784803098957</v>
      </c>
      <c r="CS1816">
        <f t="shared" si="431"/>
        <v>-0.12792901248503974</v>
      </c>
      <c r="CT1816">
        <f t="shared" si="429"/>
        <v>-0.15262944947551418</v>
      </c>
      <c r="CU1816">
        <f t="shared" si="429"/>
        <v>-9.1644382318053288E-2</v>
      </c>
      <c r="CV1816">
        <f t="shared" si="429"/>
        <v>-1.7400110163777971</v>
      </c>
      <c r="CX1816">
        <f t="shared" si="438"/>
        <v>-1.0530199709058776</v>
      </c>
      <c r="CY1816">
        <f t="shared" si="439"/>
        <v>-1.2800587623016941</v>
      </c>
      <c r="CZ1816">
        <f t="shared" si="440"/>
        <v>5.1546612798473085E-2</v>
      </c>
    </row>
    <row r="1817" spans="1:104" x14ac:dyDescent="0.25">
      <c r="A1817">
        <v>1817</v>
      </c>
      <c r="B1817">
        <v>9600</v>
      </c>
      <c r="C1817">
        <v>4</v>
      </c>
      <c r="D1817">
        <v>4</v>
      </c>
      <c r="E1817">
        <v>1910</v>
      </c>
      <c r="F1817">
        <v>1950</v>
      </c>
      <c r="G1817">
        <v>0</v>
      </c>
      <c r="H1817">
        <v>677</v>
      </c>
      <c r="I1817">
        <v>677</v>
      </c>
      <c r="J1817">
        <v>833</v>
      </c>
      <c r="K1817">
        <v>677</v>
      </c>
      <c r="L1817">
        <v>1510</v>
      </c>
      <c r="M1817">
        <v>2</v>
      </c>
      <c r="N1817">
        <v>0</v>
      </c>
      <c r="O1817">
        <v>3</v>
      </c>
      <c r="P1817">
        <v>7</v>
      </c>
      <c r="Q1817">
        <v>0</v>
      </c>
      <c r="R1817">
        <v>2</v>
      </c>
      <c r="S1817">
        <v>720</v>
      </c>
      <c r="T1817">
        <v>0</v>
      </c>
      <c r="U1817">
        <v>0</v>
      </c>
      <c r="V1817">
        <v>16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1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2</v>
      </c>
      <c r="AX1817">
        <v>87500</v>
      </c>
      <c r="BB1817">
        <f t="shared" si="435"/>
        <v>-7.2004926855982795E-2</v>
      </c>
      <c r="BC1817">
        <f t="shared" si="435"/>
        <v>-1.5230768719584498</v>
      </c>
      <c r="BD1817">
        <f t="shared" si="435"/>
        <v>-1.4131234044178693</v>
      </c>
      <c r="BE1817">
        <f t="shared" si="435"/>
        <v>-2.0681799648481114</v>
      </c>
      <c r="BF1817">
        <f t="shared" si="435"/>
        <v>-1.691760820309995</v>
      </c>
      <c r="BG1817">
        <f t="shared" si="435"/>
        <v>-1.0132209009324593</v>
      </c>
      <c r="BH1817">
        <f t="shared" si="434"/>
        <v>0.25127111712628203</v>
      </c>
      <c r="BI1817">
        <f t="shared" si="434"/>
        <v>-0.91135416325588925</v>
      </c>
      <c r="BJ1817">
        <f t="shared" si="434"/>
        <v>-0.87029606722870467</v>
      </c>
      <c r="BK1817">
        <f t="shared" si="434"/>
        <v>0.7908343659063849</v>
      </c>
      <c r="BL1817">
        <f t="shared" si="434"/>
        <v>1.5143362362258099E-2</v>
      </c>
      <c r="BM1817">
        <f t="shared" si="434"/>
        <v>0.78965335510324319</v>
      </c>
      <c r="BN1817">
        <f t="shared" si="434"/>
        <v>-0.76924933262188744</v>
      </c>
      <c r="BO1817">
        <f t="shared" si="442"/>
        <v>0.17344343439753029</v>
      </c>
      <c r="BP1817">
        <f t="shared" si="442"/>
        <v>0.33150421349700426</v>
      </c>
      <c r="BQ1817">
        <f t="shared" si="442"/>
        <v>-0.94767465068294066</v>
      </c>
      <c r="BR1817">
        <f t="shared" si="442"/>
        <v>0.30404081389622228</v>
      </c>
      <c r="BS1817">
        <f t="shared" si="442"/>
        <v>1.1671445544109287</v>
      </c>
      <c r="BT1817">
        <f t="shared" si="442"/>
        <v>-0.74996294769766236</v>
      </c>
      <c r="BU1817">
        <f t="shared" si="442"/>
        <v>-0.71890322722064026</v>
      </c>
      <c r="BV1817">
        <f t="shared" si="442"/>
        <v>2.2409053745937131</v>
      </c>
      <c r="BW1817">
        <f t="shared" si="442"/>
        <v>-0.10325810958507768</v>
      </c>
      <c r="BX1817">
        <f t="shared" si="433"/>
        <v>-4.71798068532421E-2</v>
      </c>
      <c r="BY1817">
        <f t="shared" si="433"/>
        <v>-0.1059703395244459</v>
      </c>
      <c r="BZ1817">
        <f t="shared" si="433"/>
        <v>-0.19657009570666342</v>
      </c>
      <c r="CA1817">
        <f t="shared" si="433"/>
        <v>-0.13449718289666615</v>
      </c>
      <c r="CB1817">
        <f t="shared" si="433"/>
        <v>-0.31011394532950831</v>
      </c>
      <c r="CC1817">
        <f t="shared" si="433"/>
        <v>-0.17748553263522798</v>
      </c>
      <c r="CD1817">
        <f t="shared" si="433"/>
        <v>-0.25505410597689637</v>
      </c>
      <c r="CE1817">
        <f t="shared" ref="CE1817:CO1876" si="443">(AE1817-AE$2)/AE$3</f>
        <v>-0.25381703953656021</v>
      </c>
      <c r="CF1817">
        <f t="shared" si="443"/>
        <v>-0.15071378989543877</v>
      </c>
      <c r="CG1817">
        <f t="shared" si="441"/>
        <v>-0.10861780008030536</v>
      </c>
      <c r="CH1817">
        <f t="shared" si="441"/>
        <v>-0.18882099759926541</v>
      </c>
      <c r="CI1817">
        <f t="shared" si="441"/>
        <v>-0.44619487448339101</v>
      </c>
      <c r="CJ1817">
        <f t="shared" si="441"/>
        <v>-0.16369571079412945</v>
      </c>
      <c r="CK1817">
        <f t="shared" si="441"/>
        <v>-9.7617598250793164E-2</v>
      </c>
      <c r="CL1817">
        <f t="shared" si="441"/>
        <v>-0.2513290785070888</v>
      </c>
      <c r="CM1817">
        <f t="shared" si="441"/>
        <v>-0.23069011945429144</v>
      </c>
      <c r="CN1817">
        <f t="shared" si="441"/>
        <v>3.4830937996082483</v>
      </c>
      <c r="CO1817">
        <f t="shared" si="441"/>
        <v>-0.13662117757178671</v>
      </c>
      <c r="CP1817">
        <f t="shared" si="431"/>
        <v>-0.22529952388354521</v>
      </c>
      <c r="CQ1817">
        <f t="shared" si="431"/>
        <v>-0.21419160226713194</v>
      </c>
      <c r="CR1817">
        <f t="shared" si="431"/>
        <v>-0.26837784803098957</v>
      </c>
      <c r="CS1817">
        <f t="shared" si="431"/>
        <v>-0.12792901248503974</v>
      </c>
      <c r="CT1817">
        <f t="shared" si="429"/>
        <v>-0.15262944947551418</v>
      </c>
      <c r="CU1817">
        <f t="shared" si="429"/>
        <v>-9.1644382318053288E-2</v>
      </c>
      <c r="CV1817">
        <f t="shared" si="429"/>
        <v>-1.7400110163777971</v>
      </c>
      <c r="CX1817">
        <f t="shared" si="438"/>
        <v>-1.208415450472881</v>
      </c>
      <c r="CY1817">
        <f t="shared" si="439"/>
        <v>-1.0824725292610198</v>
      </c>
      <c r="CZ1817">
        <f t="shared" si="440"/>
        <v>1.5861619403377086E-2</v>
      </c>
    </row>
    <row r="1818" spans="1:104" x14ac:dyDescent="0.25">
      <c r="A1818">
        <v>1818</v>
      </c>
      <c r="B1818">
        <v>8400</v>
      </c>
      <c r="C1818">
        <v>6</v>
      </c>
      <c r="D1818">
        <v>7</v>
      </c>
      <c r="E1818">
        <v>1900</v>
      </c>
      <c r="F1818">
        <v>1950</v>
      </c>
      <c r="G1818">
        <v>0</v>
      </c>
      <c r="H1818">
        <v>917</v>
      </c>
      <c r="I1818">
        <v>917</v>
      </c>
      <c r="J1818">
        <v>1090</v>
      </c>
      <c r="K1818">
        <v>917</v>
      </c>
      <c r="L1818">
        <v>2007</v>
      </c>
      <c r="M1818">
        <v>2</v>
      </c>
      <c r="N1818">
        <v>0</v>
      </c>
      <c r="O1818">
        <v>3</v>
      </c>
      <c r="P1818">
        <v>8</v>
      </c>
      <c r="Q1818">
        <v>0</v>
      </c>
      <c r="R1818">
        <v>1</v>
      </c>
      <c r="S1818">
        <v>357</v>
      </c>
      <c r="T1818">
        <v>0</v>
      </c>
      <c r="U1818">
        <v>235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1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2</v>
      </c>
      <c r="AX1818">
        <v>160000</v>
      </c>
      <c r="BB1818">
        <f t="shared" si="435"/>
        <v>-0.20511845247030061</v>
      </c>
      <c r="BC1818">
        <f t="shared" si="435"/>
        <v>-7.2527470093259272E-2</v>
      </c>
      <c r="BD1818">
        <f t="shared" si="435"/>
        <v>1.2890247485058182</v>
      </c>
      <c r="BE1818">
        <f t="shared" si="435"/>
        <v>-2.4022692895954036</v>
      </c>
      <c r="BF1818">
        <f t="shared" si="435"/>
        <v>-1.691760820309995</v>
      </c>
      <c r="BG1818">
        <f t="shared" si="435"/>
        <v>-1.0132209009324593</v>
      </c>
      <c r="BH1818">
        <f t="shared" si="434"/>
        <v>0.79253097181792242</v>
      </c>
      <c r="BI1818">
        <f t="shared" si="434"/>
        <v>-0.33630600190187171</v>
      </c>
      <c r="BJ1818">
        <f t="shared" si="434"/>
        <v>-0.18337262424213485</v>
      </c>
      <c r="BK1818">
        <f t="shared" si="434"/>
        <v>1.3510430190421132</v>
      </c>
      <c r="BL1818">
        <f t="shared" si="434"/>
        <v>1.0287798733443889</v>
      </c>
      <c r="BM1818">
        <f t="shared" si="434"/>
        <v>0.78965335510324319</v>
      </c>
      <c r="BN1818">
        <f t="shared" si="434"/>
        <v>-0.76924933262188744</v>
      </c>
      <c r="BO1818">
        <f t="shared" si="442"/>
        <v>0.17344343439753029</v>
      </c>
      <c r="BP1818">
        <f t="shared" si="442"/>
        <v>0.96094259355460765</v>
      </c>
      <c r="BQ1818">
        <f t="shared" si="442"/>
        <v>-0.94767465068294066</v>
      </c>
      <c r="BR1818">
        <f t="shared" si="442"/>
        <v>-1.0406114342934585</v>
      </c>
      <c r="BS1818">
        <f t="shared" si="442"/>
        <v>-0.56121000381211017</v>
      </c>
      <c r="BT1818">
        <f t="shared" si="442"/>
        <v>-0.74996294769766236</v>
      </c>
      <c r="BU1818">
        <f t="shared" si="442"/>
        <v>2.9075047234845068</v>
      </c>
      <c r="BV1818">
        <f t="shared" si="442"/>
        <v>-0.35717256959863808</v>
      </c>
      <c r="BW1818">
        <f t="shared" si="442"/>
        <v>-0.10325810958507768</v>
      </c>
      <c r="BX1818">
        <f t="shared" si="442"/>
        <v>-4.71798068532421E-2</v>
      </c>
      <c r="BY1818">
        <f t="shared" si="442"/>
        <v>-0.1059703395244459</v>
      </c>
      <c r="BZ1818">
        <f t="shared" si="442"/>
        <v>-0.19657009570666342</v>
      </c>
      <c r="CA1818">
        <f t="shared" si="442"/>
        <v>-0.13449718289666615</v>
      </c>
      <c r="CB1818">
        <f t="shared" si="442"/>
        <v>-0.31011394532950831</v>
      </c>
      <c r="CC1818">
        <f t="shared" si="442"/>
        <v>-0.17748553263522798</v>
      </c>
      <c r="CD1818">
        <f t="shared" si="442"/>
        <v>-0.25505410597689637</v>
      </c>
      <c r="CE1818">
        <f t="shared" si="443"/>
        <v>-0.25381703953656021</v>
      </c>
      <c r="CF1818">
        <f t="shared" si="443"/>
        <v>-0.15071378989543877</v>
      </c>
      <c r="CG1818">
        <f t="shared" si="441"/>
        <v>-0.10861780008030536</v>
      </c>
      <c r="CH1818">
        <f t="shared" si="441"/>
        <v>-0.18882099759926541</v>
      </c>
      <c r="CI1818">
        <f t="shared" si="441"/>
        <v>-0.44619487448339101</v>
      </c>
      <c r="CJ1818">
        <f t="shared" si="441"/>
        <v>-0.16369571079412945</v>
      </c>
      <c r="CK1818">
        <f t="shared" si="441"/>
        <v>-9.7617598250793164E-2</v>
      </c>
      <c r="CL1818">
        <f t="shared" si="441"/>
        <v>-0.2513290785070888</v>
      </c>
      <c r="CM1818">
        <f t="shared" si="441"/>
        <v>-0.23069011945429144</v>
      </c>
      <c r="CN1818">
        <f t="shared" si="441"/>
        <v>3.4830937996082483</v>
      </c>
      <c r="CO1818">
        <f t="shared" si="441"/>
        <v>-0.13662117757178671</v>
      </c>
      <c r="CP1818">
        <f t="shared" si="431"/>
        <v>-0.22529952388354521</v>
      </c>
      <c r="CQ1818">
        <f t="shared" si="431"/>
        <v>-0.21419160226713194</v>
      </c>
      <c r="CR1818">
        <f t="shared" si="431"/>
        <v>-0.26837784803098957</v>
      </c>
      <c r="CS1818">
        <f t="shared" si="431"/>
        <v>-0.12792901248503974</v>
      </c>
      <c r="CT1818">
        <f t="shared" si="429"/>
        <v>-0.15262944947551418</v>
      </c>
      <c r="CU1818">
        <f t="shared" si="429"/>
        <v>-9.1644382318053288E-2</v>
      </c>
      <c r="CV1818">
        <f t="shared" si="429"/>
        <v>-1.7400110163777971</v>
      </c>
      <c r="CX1818">
        <f t="shared" si="438"/>
        <v>-0.26956776142223493</v>
      </c>
      <c r="CY1818">
        <f t="shared" si="439"/>
        <v>-0.39048127982079406</v>
      </c>
      <c r="CZ1818">
        <f t="shared" si="440"/>
        <v>1.4620078931518697E-2</v>
      </c>
    </row>
    <row r="1819" spans="1:104" x14ac:dyDescent="0.25">
      <c r="A1819">
        <v>1819</v>
      </c>
      <c r="B1819">
        <v>3600</v>
      </c>
      <c r="C1819">
        <v>6</v>
      </c>
      <c r="D1819">
        <v>7</v>
      </c>
      <c r="E1819">
        <v>1917</v>
      </c>
      <c r="F1819">
        <v>2007</v>
      </c>
      <c r="G1819">
        <v>0</v>
      </c>
      <c r="H1819">
        <v>624</v>
      </c>
      <c r="I1819">
        <v>624</v>
      </c>
      <c r="J1819">
        <v>664</v>
      </c>
      <c r="K1819">
        <v>624</v>
      </c>
      <c r="L1819">
        <v>1288</v>
      </c>
      <c r="M1819">
        <v>1</v>
      </c>
      <c r="N1819">
        <v>0</v>
      </c>
      <c r="O1819">
        <v>3</v>
      </c>
      <c r="P1819">
        <v>5</v>
      </c>
      <c r="Q1819">
        <v>1</v>
      </c>
      <c r="R1819">
        <v>1</v>
      </c>
      <c r="S1819">
        <v>280</v>
      </c>
      <c r="T1819">
        <v>0</v>
      </c>
      <c r="U1819">
        <v>103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1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3</v>
      </c>
      <c r="AX1819">
        <v>119000</v>
      </c>
      <c r="BB1819">
        <f t="shared" si="435"/>
        <v>-0.7375725549275719</v>
      </c>
      <c r="BC1819">
        <f t="shared" si="435"/>
        <v>-7.2527470093259272E-2</v>
      </c>
      <c r="BD1819">
        <f t="shared" si="435"/>
        <v>1.2890247485058182</v>
      </c>
      <c r="BE1819">
        <f t="shared" si="435"/>
        <v>-1.8343174375250071</v>
      </c>
      <c r="BF1819">
        <f t="shared" si="435"/>
        <v>1.06952871458987</v>
      </c>
      <c r="BG1819">
        <f t="shared" si="435"/>
        <v>-1.0132209009324593</v>
      </c>
      <c r="BH1819">
        <f t="shared" si="434"/>
        <v>0.13174289921521143</v>
      </c>
      <c r="BI1819">
        <f t="shared" si="434"/>
        <v>-1.0383439655549014</v>
      </c>
      <c r="BJ1819">
        <f t="shared" si="434"/>
        <v>-1.3220083702043091</v>
      </c>
      <c r="BK1819">
        <f t="shared" si="434"/>
        <v>0.66712162167224487</v>
      </c>
      <c r="BL1819">
        <f t="shared" si="434"/>
        <v>-0.43762787594364339</v>
      </c>
      <c r="BM1819">
        <f t="shared" si="434"/>
        <v>-1.0396594366417218</v>
      </c>
      <c r="BN1819">
        <f t="shared" si="434"/>
        <v>-0.76924933262188744</v>
      </c>
      <c r="BO1819">
        <f t="shared" si="442"/>
        <v>0.17344343439753029</v>
      </c>
      <c r="BP1819">
        <f t="shared" si="442"/>
        <v>-0.92737254661820245</v>
      </c>
      <c r="BQ1819">
        <f t="shared" si="442"/>
        <v>0.60872532306641436</v>
      </c>
      <c r="BR1819">
        <f t="shared" si="442"/>
        <v>-1.0406114342934585</v>
      </c>
      <c r="BS1819">
        <f t="shared" si="442"/>
        <v>-0.92783066767760314</v>
      </c>
      <c r="BT1819">
        <f t="shared" si="442"/>
        <v>-0.74996294769766236</v>
      </c>
      <c r="BU1819">
        <f t="shared" si="442"/>
        <v>0.87054366181182852</v>
      </c>
      <c r="BV1819">
        <f t="shared" si="442"/>
        <v>-0.35717256959863808</v>
      </c>
      <c r="BW1819">
        <f t="shared" si="442"/>
        <v>-0.10325810958507768</v>
      </c>
      <c r="BX1819">
        <f t="shared" si="442"/>
        <v>-4.71798068532421E-2</v>
      </c>
      <c r="BY1819">
        <f t="shared" si="442"/>
        <v>-0.1059703395244459</v>
      </c>
      <c r="BZ1819">
        <f t="shared" si="442"/>
        <v>-0.19657009570666342</v>
      </c>
      <c r="CA1819">
        <f t="shared" si="442"/>
        <v>-0.13449718289666615</v>
      </c>
      <c r="CB1819">
        <f t="shared" si="442"/>
        <v>-0.31011394532950831</v>
      </c>
      <c r="CC1819">
        <f t="shared" si="442"/>
        <v>-0.17748553263522798</v>
      </c>
      <c r="CD1819">
        <f t="shared" si="442"/>
        <v>-0.25505410597689637</v>
      </c>
      <c r="CE1819">
        <f t="shared" si="443"/>
        <v>-0.25381703953656021</v>
      </c>
      <c r="CF1819">
        <f t="shared" si="443"/>
        <v>-0.15071378989543877</v>
      </c>
      <c r="CG1819">
        <f t="shared" si="441"/>
        <v>-0.10861780008030536</v>
      </c>
      <c r="CH1819">
        <f t="shared" si="441"/>
        <v>-0.18882099759926541</v>
      </c>
      <c r="CI1819">
        <f t="shared" si="441"/>
        <v>-0.44619487448339101</v>
      </c>
      <c r="CJ1819">
        <f t="shared" si="441"/>
        <v>-0.16369571079412945</v>
      </c>
      <c r="CK1819">
        <f t="shared" si="441"/>
        <v>-9.7617598250793164E-2</v>
      </c>
      <c r="CL1819">
        <f t="shared" si="441"/>
        <v>-0.2513290785070888</v>
      </c>
      <c r="CM1819">
        <f t="shared" si="441"/>
        <v>-0.23069011945429144</v>
      </c>
      <c r="CN1819">
        <f t="shared" si="441"/>
        <v>3.4830937996082483</v>
      </c>
      <c r="CO1819">
        <f t="shared" si="441"/>
        <v>-0.13662117757178671</v>
      </c>
      <c r="CP1819">
        <f t="shared" si="431"/>
        <v>-0.22529952388354521</v>
      </c>
      <c r="CQ1819">
        <f t="shared" si="431"/>
        <v>-0.21419160226713194</v>
      </c>
      <c r="CR1819">
        <f t="shared" si="431"/>
        <v>-0.26837784803098957</v>
      </c>
      <c r="CS1819">
        <f t="shared" si="431"/>
        <v>-0.12792901248503974</v>
      </c>
      <c r="CT1819">
        <f t="shared" si="431"/>
        <v>-0.15262944947551418</v>
      </c>
      <c r="CU1819">
        <f t="shared" si="431"/>
        <v>-9.1644382318053288E-2</v>
      </c>
      <c r="CV1819">
        <f t="shared" si="431"/>
        <v>-0.57785152491952818</v>
      </c>
      <c r="CX1819">
        <f t="shared" si="438"/>
        <v>-0.80050231660949689</v>
      </c>
      <c r="CY1819">
        <f t="shared" si="439"/>
        <v>-0.75152289756954382</v>
      </c>
      <c r="CZ1819">
        <f t="shared" si="440"/>
        <v>2.3989834894913168E-3</v>
      </c>
    </row>
    <row r="1820" spans="1:104" x14ac:dyDescent="0.25">
      <c r="A1820">
        <v>1820</v>
      </c>
      <c r="B1820">
        <v>3300</v>
      </c>
      <c r="C1820">
        <v>4</v>
      </c>
      <c r="D1820">
        <v>3</v>
      </c>
      <c r="E1820">
        <v>1910</v>
      </c>
      <c r="F1820">
        <v>1950</v>
      </c>
      <c r="G1820">
        <v>0</v>
      </c>
      <c r="H1820">
        <v>624</v>
      </c>
      <c r="I1820">
        <v>624</v>
      </c>
      <c r="J1820">
        <v>816</v>
      </c>
      <c r="K1820">
        <v>0</v>
      </c>
      <c r="L1820">
        <v>816</v>
      </c>
      <c r="M1820">
        <v>1</v>
      </c>
      <c r="N1820">
        <v>0</v>
      </c>
      <c r="O1820">
        <v>2</v>
      </c>
      <c r="P1820">
        <v>5</v>
      </c>
      <c r="Q1820">
        <v>1</v>
      </c>
      <c r="R1820">
        <v>0</v>
      </c>
      <c r="S1820">
        <v>0</v>
      </c>
      <c r="T1820">
        <v>0</v>
      </c>
      <c r="U1820">
        <v>33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1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3</v>
      </c>
      <c r="AX1820">
        <v>58500</v>
      </c>
      <c r="BB1820">
        <f t="shared" si="435"/>
        <v>-0.77085093633115132</v>
      </c>
      <c r="BC1820">
        <f t="shared" si="435"/>
        <v>-1.5230768719584498</v>
      </c>
      <c r="BD1820">
        <f t="shared" si="435"/>
        <v>-2.313839455392432</v>
      </c>
      <c r="BE1820">
        <f t="shared" si="435"/>
        <v>-2.0681799648481114</v>
      </c>
      <c r="BF1820">
        <f t="shared" si="435"/>
        <v>-1.691760820309995</v>
      </c>
      <c r="BG1820">
        <f t="shared" si="435"/>
        <v>-1.0132209009324593</v>
      </c>
      <c r="BH1820">
        <f t="shared" si="434"/>
        <v>0.13174289921521143</v>
      </c>
      <c r="BI1820">
        <f t="shared" si="434"/>
        <v>-1.0383439655549014</v>
      </c>
      <c r="BJ1820">
        <f t="shared" si="434"/>
        <v>-0.9157345829126412</v>
      </c>
      <c r="BK1820">
        <f t="shared" si="434"/>
        <v>-0.78942087648064874</v>
      </c>
      <c r="BL1820">
        <f t="shared" si="434"/>
        <v>-1.4002766348642988</v>
      </c>
      <c r="BM1820">
        <f t="shared" si="434"/>
        <v>-1.0396594366417218</v>
      </c>
      <c r="BN1820">
        <f t="shared" si="434"/>
        <v>-0.76924933262188744</v>
      </c>
      <c r="BO1820">
        <f t="shared" si="442"/>
        <v>-1.0605414743596004</v>
      </c>
      <c r="BP1820">
        <f t="shared" si="442"/>
        <v>-0.92737254661820245</v>
      </c>
      <c r="BQ1820">
        <f t="shared" si="442"/>
        <v>0.60872532306641436</v>
      </c>
      <c r="BR1820">
        <f t="shared" si="442"/>
        <v>-2.385263682483139</v>
      </c>
      <c r="BS1820">
        <f t="shared" si="442"/>
        <v>-2.2609967180975779</v>
      </c>
      <c r="BT1820">
        <f t="shared" si="442"/>
        <v>-0.74996294769766236</v>
      </c>
      <c r="BU1820">
        <f t="shared" si="442"/>
        <v>-0.20966296180247063</v>
      </c>
      <c r="BV1820">
        <f t="shared" si="442"/>
        <v>-0.35717256959863808</v>
      </c>
      <c r="BW1820">
        <f t="shared" si="442"/>
        <v>-0.10325810958507768</v>
      </c>
      <c r="BX1820">
        <f t="shared" si="442"/>
        <v>-4.71798068532421E-2</v>
      </c>
      <c r="BY1820">
        <f t="shared" si="442"/>
        <v>-0.1059703395244459</v>
      </c>
      <c r="BZ1820">
        <f t="shared" si="442"/>
        <v>-0.19657009570666342</v>
      </c>
      <c r="CA1820">
        <f t="shared" si="442"/>
        <v>-0.13449718289666615</v>
      </c>
      <c r="CB1820">
        <f t="shared" si="442"/>
        <v>-0.31011394532950831</v>
      </c>
      <c r="CC1820">
        <f t="shared" si="442"/>
        <v>-0.17748553263522798</v>
      </c>
      <c r="CD1820">
        <f t="shared" si="442"/>
        <v>-0.25505410597689637</v>
      </c>
      <c r="CE1820">
        <f t="shared" si="443"/>
        <v>-0.25381703953656021</v>
      </c>
      <c r="CF1820">
        <f t="shared" si="443"/>
        <v>-0.15071378989543877</v>
      </c>
      <c r="CG1820">
        <f t="shared" si="441"/>
        <v>-0.10861780008030536</v>
      </c>
      <c r="CH1820">
        <f t="shared" si="441"/>
        <v>-0.18882099759926541</v>
      </c>
      <c r="CI1820">
        <f t="shared" si="441"/>
        <v>-0.44619487448339101</v>
      </c>
      <c r="CJ1820">
        <f t="shared" si="441"/>
        <v>-0.16369571079412945</v>
      </c>
      <c r="CK1820">
        <f t="shared" si="441"/>
        <v>-9.7617598250793164E-2</v>
      </c>
      <c r="CL1820">
        <f t="shared" si="441"/>
        <v>-0.2513290785070888</v>
      </c>
      <c r="CM1820">
        <f t="shared" si="441"/>
        <v>-0.23069011945429144</v>
      </c>
      <c r="CN1820">
        <f t="shared" si="441"/>
        <v>3.4830937996082483</v>
      </c>
      <c r="CO1820">
        <f t="shared" si="441"/>
        <v>-0.13662117757178671</v>
      </c>
      <c r="CP1820">
        <f t="shared" si="431"/>
        <v>-0.22529952388354521</v>
      </c>
      <c r="CQ1820">
        <f t="shared" si="431"/>
        <v>-0.21419160226713194</v>
      </c>
      <c r="CR1820">
        <f t="shared" si="431"/>
        <v>-0.26837784803098957</v>
      </c>
      <c r="CS1820">
        <f t="shared" si="431"/>
        <v>-0.12792901248503974</v>
      </c>
      <c r="CT1820">
        <f t="shared" si="431"/>
        <v>-0.15262944947551418</v>
      </c>
      <c r="CU1820">
        <f t="shared" si="431"/>
        <v>-9.1644382318053288E-2</v>
      </c>
      <c r="CV1820">
        <f t="shared" si="431"/>
        <v>-0.57785152491952818</v>
      </c>
      <c r="CX1820">
        <f t="shared" si="438"/>
        <v>-1.5839545260931396</v>
      </c>
      <c r="CY1820">
        <f t="shared" si="439"/>
        <v>-1.7985495380469549</v>
      </c>
      <c r="CZ1820">
        <f t="shared" si="440"/>
        <v>4.6051019155458159E-2</v>
      </c>
    </row>
    <row r="1821" spans="1:104" x14ac:dyDescent="0.25">
      <c r="A1821">
        <v>1821</v>
      </c>
      <c r="B1821">
        <v>5400</v>
      </c>
      <c r="C1821">
        <v>6</v>
      </c>
      <c r="D1821">
        <v>6</v>
      </c>
      <c r="E1821">
        <v>1920</v>
      </c>
      <c r="F1821">
        <v>1950</v>
      </c>
      <c r="G1821">
        <v>0</v>
      </c>
      <c r="H1821">
        <v>972</v>
      </c>
      <c r="I1821">
        <v>972</v>
      </c>
      <c r="J1821">
        <v>1044</v>
      </c>
      <c r="K1821">
        <v>0</v>
      </c>
      <c r="L1821">
        <v>1480</v>
      </c>
      <c r="M1821">
        <v>1</v>
      </c>
      <c r="N1821">
        <v>0</v>
      </c>
      <c r="O1821">
        <v>3</v>
      </c>
      <c r="P1821">
        <v>6</v>
      </c>
      <c r="Q1821">
        <v>0</v>
      </c>
      <c r="R1821">
        <v>1</v>
      </c>
      <c r="S1821">
        <v>207</v>
      </c>
      <c r="T1821">
        <v>0</v>
      </c>
      <c r="U1821">
        <v>0</v>
      </c>
      <c r="V1821">
        <v>176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1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3</v>
      </c>
      <c r="AX1821">
        <v>119000</v>
      </c>
      <c r="BB1821">
        <f t="shared" si="435"/>
        <v>-0.53790226650609518</v>
      </c>
      <c r="BC1821">
        <f t="shared" si="435"/>
        <v>-7.2527470093259272E-2</v>
      </c>
      <c r="BD1821">
        <f t="shared" si="435"/>
        <v>0.38830869753125574</v>
      </c>
      <c r="BE1821">
        <f t="shared" si="435"/>
        <v>-1.7340906401008194</v>
      </c>
      <c r="BF1821">
        <f t="shared" si="435"/>
        <v>-1.691760820309995</v>
      </c>
      <c r="BG1821">
        <f t="shared" si="435"/>
        <v>-1.0132209009324593</v>
      </c>
      <c r="BH1821">
        <f t="shared" si="434"/>
        <v>0.91656968851808995</v>
      </c>
      <c r="BI1821">
        <f t="shared" si="434"/>
        <v>-0.20452413159157601</v>
      </c>
      <c r="BJ1821">
        <f t="shared" si="434"/>
        <v>-0.30632390197513953</v>
      </c>
      <c r="BK1821">
        <f t="shared" si="434"/>
        <v>-0.78942087648064874</v>
      </c>
      <c r="BL1821">
        <f t="shared" si="434"/>
        <v>-4.6041940111512372E-2</v>
      </c>
      <c r="BM1821">
        <f t="shared" si="434"/>
        <v>-1.0396594366417218</v>
      </c>
      <c r="BN1821">
        <f t="shared" si="434"/>
        <v>-0.76924933262188744</v>
      </c>
      <c r="BO1821">
        <f t="shared" si="442"/>
        <v>0.17344343439753029</v>
      </c>
      <c r="BP1821">
        <f t="shared" si="442"/>
        <v>-0.29793416656059907</v>
      </c>
      <c r="BQ1821">
        <f t="shared" si="442"/>
        <v>-0.94767465068294066</v>
      </c>
      <c r="BR1821">
        <f t="shared" si="442"/>
        <v>-1.0406114342934585</v>
      </c>
      <c r="BS1821">
        <f t="shared" si="442"/>
        <v>-1.2754061022513823</v>
      </c>
      <c r="BT1821">
        <f t="shared" si="442"/>
        <v>-0.74996294769766236</v>
      </c>
      <c r="BU1821">
        <f t="shared" si="442"/>
        <v>-0.71890322722064026</v>
      </c>
      <c r="BV1821">
        <f t="shared" si="442"/>
        <v>2.5007131690129483</v>
      </c>
      <c r="BW1821">
        <f t="shared" si="442"/>
        <v>-0.10325810958507768</v>
      </c>
      <c r="BX1821">
        <f t="shared" si="442"/>
        <v>-4.71798068532421E-2</v>
      </c>
      <c r="BY1821">
        <f t="shared" si="442"/>
        <v>-0.1059703395244459</v>
      </c>
      <c r="BZ1821">
        <f t="shared" si="442"/>
        <v>-0.19657009570666342</v>
      </c>
      <c r="CA1821">
        <f t="shared" si="442"/>
        <v>-0.13449718289666615</v>
      </c>
      <c r="CB1821">
        <f t="shared" si="442"/>
        <v>-0.31011394532950831</v>
      </c>
      <c r="CC1821">
        <f t="shared" si="442"/>
        <v>-0.17748553263522798</v>
      </c>
      <c r="CD1821">
        <f t="shared" si="442"/>
        <v>-0.25505410597689637</v>
      </c>
      <c r="CE1821">
        <f t="shared" si="443"/>
        <v>-0.25381703953656021</v>
      </c>
      <c r="CF1821">
        <f t="shared" si="443"/>
        <v>-0.15071378989543877</v>
      </c>
      <c r="CG1821">
        <f t="shared" si="441"/>
        <v>-0.10861780008030536</v>
      </c>
      <c r="CH1821">
        <f t="shared" si="441"/>
        <v>-0.18882099759926541</v>
      </c>
      <c r="CI1821">
        <f t="shared" si="441"/>
        <v>-0.44619487448339101</v>
      </c>
      <c r="CJ1821">
        <f t="shared" si="441"/>
        <v>-0.16369571079412945</v>
      </c>
      <c r="CK1821">
        <f t="shared" si="441"/>
        <v>-9.7617598250793164E-2</v>
      </c>
      <c r="CL1821">
        <f t="shared" si="441"/>
        <v>-0.2513290785070888</v>
      </c>
      <c r="CM1821">
        <f t="shared" si="441"/>
        <v>-0.23069011945429144</v>
      </c>
      <c r="CN1821">
        <f t="shared" si="441"/>
        <v>3.4830937996082483</v>
      </c>
      <c r="CO1821">
        <f t="shared" si="441"/>
        <v>-0.13662117757178671</v>
      </c>
      <c r="CP1821">
        <f t="shared" si="431"/>
        <v>-0.22529952388354521</v>
      </c>
      <c r="CQ1821">
        <f t="shared" si="431"/>
        <v>-0.21419160226713194</v>
      </c>
      <c r="CR1821">
        <f t="shared" si="431"/>
        <v>-0.26837784803098957</v>
      </c>
      <c r="CS1821">
        <f t="shared" si="431"/>
        <v>-0.12792901248503974</v>
      </c>
      <c r="CT1821">
        <f t="shared" si="431"/>
        <v>-0.15262944947551418</v>
      </c>
      <c r="CU1821">
        <f t="shared" si="431"/>
        <v>-9.1644382318053288E-2</v>
      </c>
      <c r="CV1821">
        <f t="shared" si="431"/>
        <v>-0.57785152491952818</v>
      </c>
      <c r="CX1821">
        <f t="shared" si="438"/>
        <v>-0.80050231660949689</v>
      </c>
      <c r="CY1821">
        <f t="shared" si="439"/>
        <v>-0.76427159991762927</v>
      </c>
      <c r="CZ1821">
        <f t="shared" si="440"/>
        <v>1.3126648320063747E-3</v>
      </c>
    </row>
    <row r="1822" spans="1:104" x14ac:dyDescent="0.25">
      <c r="A1822">
        <v>1822</v>
      </c>
      <c r="B1822">
        <v>9720</v>
      </c>
      <c r="C1822">
        <v>6</v>
      </c>
      <c r="D1822">
        <v>7</v>
      </c>
      <c r="E1822">
        <v>1910</v>
      </c>
      <c r="F1822">
        <v>2002</v>
      </c>
      <c r="G1822">
        <v>0</v>
      </c>
      <c r="H1822">
        <v>741</v>
      </c>
      <c r="I1822">
        <v>741</v>
      </c>
      <c r="J1822">
        <v>780</v>
      </c>
      <c r="K1822">
        <v>741</v>
      </c>
      <c r="L1822">
        <v>1521</v>
      </c>
      <c r="M1822">
        <v>1</v>
      </c>
      <c r="N1822">
        <v>0</v>
      </c>
      <c r="O1822">
        <v>4</v>
      </c>
      <c r="P1822">
        <v>8</v>
      </c>
      <c r="Q1822">
        <v>0</v>
      </c>
      <c r="R1822">
        <v>3</v>
      </c>
      <c r="S1822">
        <v>640</v>
      </c>
      <c r="T1822">
        <v>0</v>
      </c>
      <c r="U1822">
        <v>0</v>
      </c>
      <c r="V1822">
        <v>238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1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3</v>
      </c>
      <c r="AX1822">
        <v>146500</v>
      </c>
      <c r="BB1822">
        <f t="shared" si="435"/>
        <v>-5.8693574294551014E-2</v>
      </c>
      <c r="BC1822">
        <f t="shared" si="435"/>
        <v>-7.2527470093259272E-2</v>
      </c>
      <c r="BD1822">
        <f t="shared" si="435"/>
        <v>1.2890247485058182</v>
      </c>
      <c r="BE1822">
        <f t="shared" si="435"/>
        <v>-2.0681799648481114</v>
      </c>
      <c r="BF1822">
        <f t="shared" si="435"/>
        <v>0.82731033433549583</v>
      </c>
      <c r="BG1822">
        <f t="shared" si="435"/>
        <v>-1.0132209009324593</v>
      </c>
      <c r="BH1822">
        <f t="shared" si="434"/>
        <v>0.39560707837738612</v>
      </c>
      <c r="BI1822">
        <f t="shared" si="434"/>
        <v>-0.75800798689481796</v>
      </c>
      <c r="BJ1822">
        <f t="shared" si="434"/>
        <v>-1.0119573220080362</v>
      </c>
      <c r="BK1822">
        <f t="shared" si="434"/>
        <v>0.94022334007591246</v>
      </c>
      <c r="BL1822">
        <f t="shared" si="434"/>
        <v>3.7577973269307272E-2</v>
      </c>
      <c r="BM1822">
        <f t="shared" si="434"/>
        <v>-1.0396594366417218</v>
      </c>
      <c r="BN1822">
        <f t="shared" si="434"/>
        <v>-0.76924933262188744</v>
      </c>
      <c r="BO1822">
        <f t="shared" si="442"/>
        <v>1.407428343154661</v>
      </c>
      <c r="BP1822">
        <f t="shared" si="442"/>
        <v>0.96094259355460765</v>
      </c>
      <c r="BQ1822">
        <f t="shared" si="442"/>
        <v>-0.94767465068294066</v>
      </c>
      <c r="BR1822">
        <f t="shared" si="442"/>
        <v>1.648693062085903</v>
      </c>
      <c r="BS1822">
        <f t="shared" si="442"/>
        <v>0.78623996857665013</v>
      </c>
      <c r="BT1822">
        <f t="shared" si="442"/>
        <v>-0.74996294769766236</v>
      </c>
      <c r="BU1822">
        <f t="shared" si="442"/>
        <v>-0.71890322722064026</v>
      </c>
      <c r="BV1822">
        <f t="shared" si="442"/>
        <v>3.5074683723874842</v>
      </c>
      <c r="BW1822">
        <f t="shared" si="442"/>
        <v>-0.10325810958507768</v>
      </c>
      <c r="BX1822">
        <f t="shared" si="442"/>
        <v>-4.71798068532421E-2</v>
      </c>
      <c r="BY1822">
        <f t="shared" si="442"/>
        <v>-0.1059703395244459</v>
      </c>
      <c r="BZ1822">
        <f t="shared" si="442"/>
        <v>-0.19657009570666342</v>
      </c>
      <c r="CA1822">
        <f t="shared" si="442"/>
        <v>-0.13449718289666615</v>
      </c>
      <c r="CB1822">
        <f t="shared" si="442"/>
        <v>-0.31011394532950831</v>
      </c>
      <c r="CC1822">
        <f t="shared" si="442"/>
        <v>-0.17748553263522798</v>
      </c>
      <c r="CD1822">
        <f t="shared" si="442"/>
        <v>-0.25505410597689637</v>
      </c>
      <c r="CE1822">
        <f t="shared" si="443"/>
        <v>-0.25381703953656021</v>
      </c>
      <c r="CF1822">
        <f t="shared" si="443"/>
        <v>-0.15071378989543877</v>
      </c>
      <c r="CG1822">
        <f t="shared" si="441"/>
        <v>-0.10861780008030536</v>
      </c>
      <c r="CH1822">
        <f t="shared" si="441"/>
        <v>-0.18882099759926541</v>
      </c>
      <c r="CI1822">
        <f t="shared" si="441"/>
        <v>-0.44619487448339101</v>
      </c>
      <c r="CJ1822">
        <f t="shared" si="441"/>
        <v>-0.16369571079412945</v>
      </c>
      <c r="CK1822">
        <f t="shared" si="441"/>
        <v>-9.7617598250793164E-2</v>
      </c>
      <c r="CL1822">
        <f t="shared" si="441"/>
        <v>-0.2513290785070888</v>
      </c>
      <c r="CM1822">
        <f t="shared" si="441"/>
        <v>-0.23069011945429144</v>
      </c>
      <c r="CN1822">
        <f t="shared" si="441"/>
        <v>3.4830937996082483</v>
      </c>
      <c r="CO1822">
        <f t="shared" si="441"/>
        <v>-0.13662117757178671</v>
      </c>
      <c r="CP1822">
        <f t="shared" si="431"/>
        <v>-0.22529952388354521</v>
      </c>
      <c r="CQ1822">
        <f t="shared" si="431"/>
        <v>-0.21419160226713194</v>
      </c>
      <c r="CR1822">
        <f t="shared" si="431"/>
        <v>-0.26837784803098957</v>
      </c>
      <c r="CS1822">
        <f t="shared" si="431"/>
        <v>-0.12792901248503974</v>
      </c>
      <c r="CT1822">
        <f t="shared" si="431"/>
        <v>-0.15262944947551418</v>
      </c>
      <c r="CU1822">
        <f t="shared" si="431"/>
        <v>-9.1644382318053288E-2</v>
      </c>
      <c r="CV1822">
        <f t="shared" si="431"/>
        <v>-0.57785152491952818</v>
      </c>
      <c r="CX1822">
        <f t="shared" si="438"/>
        <v>-0.44438767593511386</v>
      </c>
      <c r="CY1822">
        <f t="shared" si="439"/>
        <v>-0.37666044370251495</v>
      </c>
      <c r="CZ1822">
        <f t="shared" si="440"/>
        <v>4.5869779858883847E-3</v>
      </c>
    </row>
    <row r="1823" spans="1:104" x14ac:dyDescent="0.25">
      <c r="A1823">
        <v>1823</v>
      </c>
      <c r="B1823">
        <v>9392</v>
      </c>
      <c r="C1823">
        <v>3</v>
      </c>
      <c r="D1823">
        <v>3</v>
      </c>
      <c r="E1823">
        <v>1900</v>
      </c>
      <c r="F1823">
        <v>1950</v>
      </c>
      <c r="G1823">
        <v>0</v>
      </c>
      <c r="H1823">
        <v>245</v>
      </c>
      <c r="I1823">
        <v>245</v>
      </c>
      <c r="J1823">
        <v>797</v>
      </c>
      <c r="K1823">
        <v>0</v>
      </c>
      <c r="L1823">
        <v>797</v>
      </c>
      <c r="M1823">
        <v>1</v>
      </c>
      <c r="N1823">
        <v>0</v>
      </c>
      <c r="O1823">
        <v>2</v>
      </c>
      <c r="P1823">
        <v>5</v>
      </c>
      <c r="Q1823">
        <v>0</v>
      </c>
      <c r="R1823">
        <v>0</v>
      </c>
      <c r="S1823">
        <v>0</v>
      </c>
      <c r="T1823">
        <v>0</v>
      </c>
      <c r="U1823">
        <v>36</v>
      </c>
      <c r="V1823">
        <v>94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1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2</v>
      </c>
      <c r="AX1823">
        <v>44000</v>
      </c>
      <c r="BB1823">
        <f t="shared" si="435"/>
        <v>-9.5077937962464554E-2</v>
      </c>
      <c r="BC1823">
        <f t="shared" si="435"/>
        <v>-2.2483515728910453</v>
      </c>
      <c r="BD1823">
        <f t="shared" si="435"/>
        <v>-2.313839455392432</v>
      </c>
      <c r="BE1823">
        <f t="shared" si="435"/>
        <v>-2.4022692895954036</v>
      </c>
      <c r="BF1823">
        <f t="shared" si="435"/>
        <v>-1.691760820309995</v>
      </c>
      <c r="BG1823">
        <f t="shared" si="435"/>
        <v>-1.0132209009324593</v>
      </c>
      <c r="BH1823">
        <f t="shared" si="434"/>
        <v>-0.72299662131867071</v>
      </c>
      <c r="BI1823">
        <f t="shared" si="434"/>
        <v>-1.9464408536931208</v>
      </c>
      <c r="BJ1823">
        <f t="shared" si="434"/>
        <v>-0.9665188063240997</v>
      </c>
      <c r="BK1823">
        <f t="shared" si="434"/>
        <v>-0.78942087648064874</v>
      </c>
      <c r="BL1823">
        <f t="shared" si="434"/>
        <v>-1.43902732643102</v>
      </c>
      <c r="BM1823">
        <f t="shared" si="434"/>
        <v>-1.0396594366417218</v>
      </c>
      <c r="BN1823">
        <f t="shared" si="434"/>
        <v>-0.76924933262188744</v>
      </c>
      <c r="BO1823">
        <f t="shared" si="442"/>
        <v>-1.0605414743596004</v>
      </c>
      <c r="BP1823">
        <f t="shared" si="442"/>
        <v>-0.92737254661820245</v>
      </c>
      <c r="BQ1823">
        <f t="shared" si="442"/>
        <v>-0.94767465068294066</v>
      </c>
      <c r="BR1823">
        <f t="shared" si="442"/>
        <v>-2.385263682483139</v>
      </c>
      <c r="BS1823">
        <f t="shared" si="442"/>
        <v>-2.2609967180975779</v>
      </c>
      <c r="BT1823">
        <f t="shared" si="442"/>
        <v>-0.74996294769766236</v>
      </c>
      <c r="BU1823">
        <f t="shared" si="442"/>
        <v>-0.16336839221900068</v>
      </c>
      <c r="BV1823">
        <f t="shared" si="442"/>
        <v>1.1691982226143682</v>
      </c>
      <c r="BW1823">
        <f t="shared" si="442"/>
        <v>-0.10325810958507768</v>
      </c>
      <c r="BX1823">
        <f t="shared" si="442"/>
        <v>-4.71798068532421E-2</v>
      </c>
      <c r="BY1823">
        <f t="shared" si="442"/>
        <v>-0.1059703395244459</v>
      </c>
      <c r="BZ1823">
        <f t="shared" si="442"/>
        <v>-0.19657009570666342</v>
      </c>
      <c r="CA1823">
        <f t="shared" si="442"/>
        <v>-0.13449718289666615</v>
      </c>
      <c r="CB1823">
        <f t="shared" si="442"/>
        <v>-0.31011394532950831</v>
      </c>
      <c r="CC1823">
        <f t="shared" si="442"/>
        <v>-0.17748553263522798</v>
      </c>
      <c r="CD1823">
        <f t="shared" si="442"/>
        <v>-0.25505410597689637</v>
      </c>
      <c r="CE1823">
        <f t="shared" si="443"/>
        <v>-0.25381703953656021</v>
      </c>
      <c r="CF1823">
        <f t="shared" si="443"/>
        <v>6.6314067553993059</v>
      </c>
      <c r="CG1823">
        <f t="shared" si="441"/>
        <v>-0.10861780008030536</v>
      </c>
      <c r="CH1823">
        <f t="shared" si="441"/>
        <v>-0.18882099759926541</v>
      </c>
      <c r="CI1823">
        <f t="shared" si="441"/>
        <v>-0.44619487448339101</v>
      </c>
      <c r="CJ1823">
        <f t="shared" si="441"/>
        <v>-0.16369571079412945</v>
      </c>
      <c r="CK1823">
        <f t="shared" si="441"/>
        <v>-9.7617598250793164E-2</v>
      </c>
      <c r="CL1823">
        <f t="shared" si="441"/>
        <v>-0.2513290785070888</v>
      </c>
      <c r="CM1823">
        <f t="shared" si="441"/>
        <v>-0.23069011945429144</v>
      </c>
      <c r="CN1823">
        <f t="shared" si="441"/>
        <v>-0.28694158180777513</v>
      </c>
      <c r="CO1823">
        <f t="shared" si="441"/>
        <v>-0.13662117757178671</v>
      </c>
      <c r="CP1823">
        <f t="shared" si="431"/>
        <v>-0.22529952388354521</v>
      </c>
      <c r="CQ1823">
        <f t="shared" si="431"/>
        <v>-0.21419160226713194</v>
      </c>
      <c r="CR1823">
        <f t="shared" si="431"/>
        <v>-0.26837784803098957</v>
      </c>
      <c r="CS1823">
        <f t="shared" si="431"/>
        <v>-0.12792901248503974</v>
      </c>
      <c r="CT1823">
        <f t="shared" si="431"/>
        <v>-0.15262944947551418</v>
      </c>
      <c r="CU1823">
        <f t="shared" si="431"/>
        <v>-9.1644382318053288E-2</v>
      </c>
      <c r="CV1823">
        <f t="shared" si="431"/>
        <v>-1.7400110163777971</v>
      </c>
      <c r="CX1823">
        <f t="shared" si="438"/>
        <v>-1.7717240639032688</v>
      </c>
      <c r="CY1823">
        <f t="shared" si="439"/>
        <v>-2.1160568478649853</v>
      </c>
      <c r="CZ1823">
        <f t="shared" si="440"/>
        <v>0.11856506611082614</v>
      </c>
    </row>
    <row r="1824" spans="1:104" x14ac:dyDescent="0.25">
      <c r="A1824">
        <v>1824</v>
      </c>
      <c r="B1824">
        <v>6615</v>
      </c>
      <c r="C1824">
        <v>6</v>
      </c>
      <c r="D1824">
        <v>6</v>
      </c>
      <c r="E1824">
        <v>1923</v>
      </c>
      <c r="F1824">
        <v>1950</v>
      </c>
      <c r="G1824">
        <v>0</v>
      </c>
      <c r="H1824">
        <v>1022</v>
      </c>
      <c r="I1824">
        <v>1022</v>
      </c>
      <c r="J1824">
        <v>1432</v>
      </c>
      <c r="K1824">
        <v>0</v>
      </c>
      <c r="L1824">
        <v>1432</v>
      </c>
      <c r="M1824">
        <v>1</v>
      </c>
      <c r="N1824">
        <v>0</v>
      </c>
      <c r="O1824">
        <v>3</v>
      </c>
      <c r="P1824">
        <v>6</v>
      </c>
      <c r="Q1824">
        <v>1</v>
      </c>
      <c r="R1824">
        <v>1</v>
      </c>
      <c r="S1824">
        <v>216</v>
      </c>
      <c r="T1824">
        <v>266</v>
      </c>
      <c r="U1824">
        <v>61</v>
      </c>
      <c r="V1824">
        <v>0</v>
      </c>
      <c r="W1824">
        <v>0</v>
      </c>
      <c r="X1824">
        <v>0</v>
      </c>
      <c r="Y1824">
        <v>0</v>
      </c>
      <c r="Z1824">
        <v>1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3</v>
      </c>
      <c r="AX1824">
        <v>149000</v>
      </c>
      <c r="BB1824">
        <f t="shared" si="435"/>
        <v>-0.40312482182159837</v>
      </c>
      <c r="BC1824">
        <f t="shared" si="435"/>
        <v>-7.2527470093259272E-2</v>
      </c>
      <c r="BD1824">
        <f t="shared" si="435"/>
        <v>0.38830869753125574</v>
      </c>
      <c r="BE1824">
        <f t="shared" si="435"/>
        <v>-1.6338638426766317</v>
      </c>
      <c r="BF1824">
        <f t="shared" si="435"/>
        <v>-1.691760820309995</v>
      </c>
      <c r="BG1824">
        <f t="shared" si="435"/>
        <v>-1.0132209009324593</v>
      </c>
      <c r="BH1824">
        <f t="shared" si="434"/>
        <v>1.029332158245515</v>
      </c>
      <c r="BI1824">
        <f t="shared" si="434"/>
        <v>-8.4722431309489005E-2</v>
      </c>
      <c r="BJ1824">
        <f t="shared" si="434"/>
        <v>0.73074339716411763</v>
      </c>
      <c r="BK1824">
        <f t="shared" si="434"/>
        <v>-0.78942087648064874</v>
      </c>
      <c r="BL1824">
        <f t="shared" si="434"/>
        <v>-0.14393842406954513</v>
      </c>
      <c r="BM1824">
        <f t="shared" si="434"/>
        <v>-1.0396594366417218</v>
      </c>
      <c r="BN1824">
        <f t="shared" si="434"/>
        <v>-0.76924933262188744</v>
      </c>
      <c r="BO1824">
        <f t="shared" si="442"/>
        <v>0.17344343439753029</v>
      </c>
      <c r="BP1824">
        <f t="shared" si="442"/>
        <v>-0.29793416656059907</v>
      </c>
      <c r="BQ1824">
        <f t="shared" si="442"/>
        <v>0.60872532306641436</v>
      </c>
      <c r="BR1824">
        <f t="shared" si="442"/>
        <v>-1.0406114342934585</v>
      </c>
      <c r="BS1824">
        <f t="shared" si="442"/>
        <v>-1.232554336345026</v>
      </c>
      <c r="BT1824">
        <f t="shared" si="442"/>
        <v>1.3808108347025034</v>
      </c>
      <c r="BU1824">
        <f t="shared" si="442"/>
        <v>0.22241968764324904</v>
      </c>
      <c r="BV1824">
        <f t="shared" si="442"/>
        <v>-0.35717256959863808</v>
      </c>
      <c r="BW1824">
        <f t="shared" si="442"/>
        <v>-0.10325810958507768</v>
      </c>
      <c r="BX1824">
        <f t="shared" si="442"/>
        <v>-4.71798068532421E-2</v>
      </c>
      <c r="BY1824">
        <f t="shared" si="442"/>
        <v>-0.1059703395244459</v>
      </c>
      <c r="BZ1824">
        <f t="shared" si="442"/>
        <v>5.0844175501439954</v>
      </c>
      <c r="CA1824">
        <f t="shared" si="442"/>
        <v>-0.13449718289666615</v>
      </c>
      <c r="CB1824">
        <f t="shared" si="442"/>
        <v>-0.31011394532950831</v>
      </c>
      <c r="CC1824">
        <f t="shared" si="442"/>
        <v>-0.17748553263522798</v>
      </c>
      <c r="CD1824">
        <f t="shared" si="442"/>
        <v>-0.25505410597689637</v>
      </c>
      <c r="CE1824">
        <f t="shared" si="443"/>
        <v>-0.25381703953656021</v>
      </c>
      <c r="CF1824">
        <f t="shared" si="443"/>
        <v>-0.15071378989543877</v>
      </c>
      <c r="CG1824">
        <f t="shared" si="441"/>
        <v>-0.10861780008030536</v>
      </c>
      <c r="CH1824">
        <f t="shared" si="441"/>
        <v>-0.18882099759926541</v>
      </c>
      <c r="CI1824">
        <f t="shared" si="441"/>
        <v>-0.44619487448339101</v>
      </c>
      <c r="CJ1824">
        <f t="shared" si="441"/>
        <v>-0.16369571079412945</v>
      </c>
      <c r="CK1824">
        <f t="shared" si="441"/>
        <v>-9.7617598250793164E-2</v>
      </c>
      <c r="CL1824">
        <f t="shared" si="441"/>
        <v>-0.2513290785070888</v>
      </c>
      <c r="CM1824">
        <f t="shared" si="441"/>
        <v>-0.23069011945429144</v>
      </c>
      <c r="CN1824">
        <f t="shared" si="441"/>
        <v>-0.28694158180777513</v>
      </c>
      <c r="CO1824">
        <f t="shared" si="441"/>
        <v>-0.13662117757178671</v>
      </c>
      <c r="CP1824">
        <f t="shared" si="431"/>
        <v>-0.22529952388354521</v>
      </c>
      <c r="CQ1824">
        <f t="shared" si="431"/>
        <v>-0.21419160226713194</v>
      </c>
      <c r="CR1824">
        <f t="shared" si="431"/>
        <v>-0.26837784803098957</v>
      </c>
      <c r="CS1824">
        <f t="shared" si="431"/>
        <v>-0.12792901248503974</v>
      </c>
      <c r="CT1824">
        <f t="shared" si="431"/>
        <v>-0.15262944947551418</v>
      </c>
      <c r="CU1824">
        <f t="shared" si="431"/>
        <v>-9.1644382318053288E-2</v>
      </c>
      <c r="CV1824">
        <f t="shared" si="431"/>
        <v>-0.57785152491952818</v>
      </c>
      <c r="CX1824">
        <f t="shared" si="438"/>
        <v>-0.41201361769198813</v>
      </c>
      <c r="CY1824">
        <f t="shared" si="439"/>
        <v>-0.54196597336398089</v>
      </c>
      <c r="CZ1824">
        <f t="shared" si="440"/>
        <v>1.6887614744700109E-2</v>
      </c>
    </row>
    <row r="1825" spans="1:104" x14ac:dyDescent="0.25">
      <c r="A1825">
        <v>1825</v>
      </c>
      <c r="B1825">
        <v>4960</v>
      </c>
      <c r="C1825">
        <v>5</v>
      </c>
      <c r="D1825">
        <v>7</v>
      </c>
      <c r="E1825">
        <v>1930</v>
      </c>
      <c r="F1825">
        <v>1982</v>
      </c>
      <c r="G1825">
        <v>0</v>
      </c>
      <c r="H1825">
        <v>297</v>
      </c>
      <c r="I1825">
        <v>297</v>
      </c>
      <c r="J1825">
        <v>1001</v>
      </c>
      <c r="K1825">
        <v>653</v>
      </c>
      <c r="L1825">
        <v>1654</v>
      </c>
      <c r="M1825">
        <v>2</v>
      </c>
      <c r="N1825">
        <v>0</v>
      </c>
      <c r="O1825">
        <v>3</v>
      </c>
      <c r="P1825">
        <v>7</v>
      </c>
      <c r="Q1825">
        <v>1</v>
      </c>
      <c r="R1825">
        <v>1</v>
      </c>
      <c r="S1825">
        <v>336</v>
      </c>
      <c r="T1825">
        <v>244</v>
      </c>
      <c r="U1825">
        <v>60</v>
      </c>
      <c r="V1825">
        <v>0</v>
      </c>
      <c r="W1825">
        <v>0</v>
      </c>
      <c r="X1825">
        <v>0</v>
      </c>
      <c r="Y1825">
        <v>0</v>
      </c>
      <c r="Z1825">
        <v>1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3</v>
      </c>
      <c r="AX1825">
        <v>137000</v>
      </c>
      <c r="BB1825">
        <f t="shared" si="435"/>
        <v>-0.58671055923134496</v>
      </c>
      <c r="BC1825">
        <f t="shared" si="435"/>
        <v>-0.79780217102585449</v>
      </c>
      <c r="BD1825">
        <f t="shared" si="435"/>
        <v>1.2890247485058182</v>
      </c>
      <c r="BE1825">
        <f t="shared" si="435"/>
        <v>-1.4000013153535271</v>
      </c>
      <c r="BF1825">
        <f t="shared" si="435"/>
        <v>-0.14156318668200063</v>
      </c>
      <c r="BG1825">
        <f t="shared" si="435"/>
        <v>-1.0132209009324593</v>
      </c>
      <c r="BH1825">
        <f t="shared" si="434"/>
        <v>-0.60572365280214857</v>
      </c>
      <c r="BI1825">
        <f t="shared" si="434"/>
        <v>-1.8218470853997504</v>
      </c>
      <c r="BJ1825">
        <f t="shared" si="434"/>
        <v>-0.42125661811686138</v>
      </c>
      <c r="BK1825">
        <f t="shared" si="434"/>
        <v>0.73481350059281203</v>
      </c>
      <c r="BL1825">
        <f t="shared" si="434"/>
        <v>0.30883281423635633</v>
      </c>
      <c r="BM1825">
        <f t="shared" si="434"/>
        <v>0.78965335510324319</v>
      </c>
      <c r="BN1825">
        <f t="shared" si="434"/>
        <v>-0.76924933262188744</v>
      </c>
      <c r="BO1825">
        <f t="shared" si="442"/>
        <v>0.17344343439753029</v>
      </c>
      <c r="BP1825">
        <f t="shared" si="442"/>
        <v>0.33150421349700426</v>
      </c>
      <c r="BQ1825">
        <f t="shared" si="442"/>
        <v>0.60872532306641436</v>
      </c>
      <c r="BR1825">
        <f t="shared" si="442"/>
        <v>-1.0406114342934585</v>
      </c>
      <c r="BS1825">
        <f t="shared" si="442"/>
        <v>-0.66119745759360826</v>
      </c>
      <c r="BT1825">
        <f t="shared" si="442"/>
        <v>1.2045814241280535</v>
      </c>
      <c r="BU1825">
        <f t="shared" si="442"/>
        <v>0.20698816444875906</v>
      </c>
      <c r="BV1825">
        <f t="shared" si="442"/>
        <v>-0.35717256959863808</v>
      </c>
      <c r="BW1825">
        <f t="shared" si="442"/>
        <v>-0.10325810958507768</v>
      </c>
      <c r="BX1825">
        <f t="shared" si="442"/>
        <v>-4.71798068532421E-2</v>
      </c>
      <c r="BY1825">
        <f t="shared" si="442"/>
        <v>-0.1059703395244459</v>
      </c>
      <c r="BZ1825">
        <f t="shared" si="442"/>
        <v>5.0844175501439954</v>
      </c>
      <c r="CA1825">
        <f t="shared" si="442"/>
        <v>-0.13449718289666615</v>
      </c>
      <c r="CB1825">
        <f t="shared" si="442"/>
        <v>-0.31011394532950831</v>
      </c>
      <c r="CC1825">
        <f t="shared" si="442"/>
        <v>-0.17748553263522798</v>
      </c>
      <c r="CD1825">
        <f t="shared" si="442"/>
        <v>-0.25505410597689637</v>
      </c>
      <c r="CE1825">
        <f t="shared" si="443"/>
        <v>-0.25381703953656021</v>
      </c>
      <c r="CF1825">
        <f t="shared" si="443"/>
        <v>-0.15071378989543877</v>
      </c>
      <c r="CG1825">
        <f t="shared" si="441"/>
        <v>-0.10861780008030536</v>
      </c>
      <c r="CH1825">
        <f t="shared" si="441"/>
        <v>-0.18882099759926541</v>
      </c>
      <c r="CI1825">
        <f t="shared" si="441"/>
        <v>-0.44619487448339101</v>
      </c>
      <c r="CJ1825">
        <f t="shared" si="441"/>
        <v>-0.16369571079412945</v>
      </c>
      <c r="CK1825">
        <f t="shared" si="441"/>
        <v>-9.7617598250793164E-2</v>
      </c>
      <c r="CL1825">
        <f t="shared" si="441"/>
        <v>-0.2513290785070888</v>
      </c>
      <c r="CM1825">
        <f t="shared" si="441"/>
        <v>-0.23069011945429144</v>
      </c>
      <c r="CN1825">
        <f t="shared" si="441"/>
        <v>-0.28694158180777513</v>
      </c>
      <c r="CO1825">
        <f t="shared" si="441"/>
        <v>-0.13662117757178671</v>
      </c>
      <c r="CP1825">
        <f t="shared" si="431"/>
        <v>-0.22529952388354521</v>
      </c>
      <c r="CQ1825">
        <f t="shared" ref="CQ1825:CV1867" si="444">(AQ1825-AQ$2)/AQ$3</f>
        <v>-0.21419160226713194</v>
      </c>
      <c r="CR1825">
        <f t="shared" si="444"/>
        <v>-0.26837784803098957</v>
      </c>
      <c r="CS1825">
        <f t="shared" si="444"/>
        <v>-0.12792901248503974</v>
      </c>
      <c r="CT1825">
        <f t="shared" si="444"/>
        <v>-0.15262944947551418</v>
      </c>
      <c r="CU1825">
        <f t="shared" si="444"/>
        <v>-9.1644382318053288E-2</v>
      </c>
      <c r="CV1825">
        <f t="shared" si="444"/>
        <v>-0.57785152491952818</v>
      </c>
      <c r="CX1825">
        <f t="shared" si="438"/>
        <v>-0.56740909725899169</v>
      </c>
      <c r="CY1825">
        <f t="shared" si="439"/>
        <v>-0.61181364596822496</v>
      </c>
      <c r="CZ1825">
        <f t="shared" si="440"/>
        <v>1.9717639460706702E-3</v>
      </c>
    </row>
    <row r="1826" spans="1:104" x14ac:dyDescent="0.25">
      <c r="A1826">
        <v>1826</v>
      </c>
      <c r="B1826">
        <v>6000</v>
      </c>
      <c r="C1826">
        <v>5</v>
      </c>
      <c r="D1826">
        <v>5</v>
      </c>
      <c r="E1826">
        <v>1924</v>
      </c>
      <c r="F1826">
        <v>1950</v>
      </c>
      <c r="G1826">
        <v>220</v>
      </c>
      <c r="H1826">
        <v>248</v>
      </c>
      <c r="I1826">
        <v>468</v>
      </c>
      <c r="J1826">
        <v>822</v>
      </c>
      <c r="K1826">
        <v>320</v>
      </c>
      <c r="L1826">
        <v>1142</v>
      </c>
      <c r="M1826">
        <v>1</v>
      </c>
      <c r="N1826">
        <v>0</v>
      </c>
      <c r="O1826">
        <v>3</v>
      </c>
      <c r="P1826">
        <v>6</v>
      </c>
      <c r="Q1826">
        <v>0</v>
      </c>
      <c r="R1826">
        <v>1</v>
      </c>
      <c r="S1826">
        <v>320</v>
      </c>
      <c r="T1826">
        <v>0</v>
      </c>
      <c r="U1826">
        <v>0</v>
      </c>
      <c r="V1826">
        <v>98</v>
      </c>
      <c r="W1826">
        <v>0</v>
      </c>
      <c r="X1826">
        <v>0</v>
      </c>
      <c r="Y1826">
        <v>0</v>
      </c>
      <c r="Z1826">
        <v>1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3</v>
      </c>
      <c r="AX1826">
        <v>93000</v>
      </c>
      <c r="BB1826">
        <f t="shared" si="435"/>
        <v>-0.47134550369893624</v>
      </c>
      <c r="BC1826">
        <f t="shared" si="435"/>
        <v>-0.79780217102585449</v>
      </c>
      <c r="BD1826">
        <f t="shared" si="435"/>
        <v>-0.51240735344330679</v>
      </c>
      <c r="BE1826">
        <f t="shared" si="435"/>
        <v>-1.6004549102019026</v>
      </c>
      <c r="BF1826">
        <f t="shared" si="435"/>
        <v>-1.691760820309995</v>
      </c>
      <c r="BG1826">
        <f t="shared" si="435"/>
        <v>-0.51119146903231838</v>
      </c>
      <c r="BH1826">
        <f t="shared" si="434"/>
        <v>-0.7162308731350252</v>
      </c>
      <c r="BI1826">
        <f t="shared" si="434"/>
        <v>-1.4121252704350129</v>
      </c>
      <c r="BJ1826">
        <f t="shared" si="434"/>
        <v>-0.89969745973007542</v>
      </c>
      <c r="BK1826">
        <f t="shared" si="434"/>
        <v>-4.2476005633011002E-2</v>
      </c>
      <c r="BL1826">
        <f t="shared" si="434"/>
        <v>-0.73539634798265963</v>
      </c>
      <c r="BM1826">
        <f t="shared" si="434"/>
        <v>-1.0396594366417218</v>
      </c>
      <c r="BN1826">
        <f t="shared" si="434"/>
        <v>-0.76924933262188744</v>
      </c>
      <c r="BO1826">
        <f t="shared" si="442"/>
        <v>0.17344343439753029</v>
      </c>
      <c r="BP1826">
        <f t="shared" si="442"/>
        <v>-0.29793416656059907</v>
      </c>
      <c r="BQ1826">
        <f t="shared" si="442"/>
        <v>-0.94767465068294066</v>
      </c>
      <c r="BR1826">
        <f t="shared" si="442"/>
        <v>-1.0406114342934585</v>
      </c>
      <c r="BS1826">
        <f t="shared" si="442"/>
        <v>-0.73737837476046397</v>
      </c>
      <c r="BT1826">
        <f t="shared" si="442"/>
        <v>-0.74996294769766236</v>
      </c>
      <c r="BU1826">
        <f t="shared" si="442"/>
        <v>-0.71890322722064026</v>
      </c>
      <c r="BV1826">
        <f t="shared" si="442"/>
        <v>1.2341501712191771</v>
      </c>
      <c r="BW1826">
        <f t="shared" si="442"/>
        <v>-0.10325810958507768</v>
      </c>
      <c r="BX1826">
        <f t="shared" si="442"/>
        <v>-4.71798068532421E-2</v>
      </c>
      <c r="BY1826">
        <f t="shared" si="442"/>
        <v>-0.1059703395244459</v>
      </c>
      <c r="BZ1826">
        <f t="shared" si="442"/>
        <v>5.0844175501439954</v>
      </c>
      <c r="CA1826">
        <f t="shared" si="442"/>
        <v>-0.13449718289666615</v>
      </c>
      <c r="CB1826">
        <f t="shared" si="442"/>
        <v>-0.31011394532950831</v>
      </c>
      <c r="CC1826">
        <f t="shared" si="442"/>
        <v>-0.17748553263522798</v>
      </c>
      <c r="CD1826">
        <f t="shared" si="442"/>
        <v>-0.25505410597689637</v>
      </c>
      <c r="CE1826">
        <f t="shared" si="443"/>
        <v>-0.25381703953656021</v>
      </c>
      <c r="CF1826">
        <f t="shared" si="443"/>
        <v>-0.15071378989543877</v>
      </c>
      <c r="CG1826">
        <f t="shared" si="441"/>
        <v>-0.10861780008030536</v>
      </c>
      <c r="CH1826">
        <f t="shared" si="441"/>
        <v>-0.18882099759926541</v>
      </c>
      <c r="CI1826">
        <f t="shared" si="441"/>
        <v>-0.44619487448339101</v>
      </c>
      <c r="CJ1826">
        <f t="shared" si="441"/>
        <v>-0.16369571079412945</v>
      </c>
      <c r="CK1826">
        <f t="shared" si="441"/>
        <v>-9.7617598250793164E-2</v>
      </c>
      <c r="CL1826">
        <f t="shared" si="441"/>
        <v>-0.2513290785070888</v>
      </c>
      <c r="CM1826">
        <f t="shared" si="441"/>
        <v>-0.23069011945429144</v>
      </c>
      <c r="CN1826">
        <f t="shared" si="441"/>
        <v>-0.28694158180777513</v>
      </c>
      <c r="CO1826">
        <f t="shared" si="441"/>
        <v>-0.13662117757178671</v>
      </c>
      <c r="CP1826">
        <f t="shared" si="441"/>
        <v>-0.22529952388354521</v>
      </c>
      <c r="CQ1826">
        <f t="shared" si="444"/>
        <v>-0.21419160226713194</v>
      </c>
      <c r="CR1826">
        <f t="shared" si="444"/>
        <v>-0.26837784803098957</v>
      </c>
      <c r="CS1826">
        <f t="shared" si="444"/>
        <v>-0.12792901248503974</v>
      </c>
      <c r="CT1826">
        <f t="shared" si="444"/>
        <v>-0.15262944947551418</v>
      </c>
      <c r="CU1826">
        <f t="shared" si="444"/>
        <v>-9.1644382318053288E-2</v>
      </c>
      <c r="CV1826">
        <f t="shared" si="444"/>
        <v>-0.57785152491952818</v>
      </c>
      <c r="CX1826">
        <f t="shared" si="438"/>
        <v>-1.1371925223380046</v>
      </c>
      <c r="CY1826">
        <f t="shared" si="439"/>
        <v>-1.11522391539151</v>
      </c>
      <c r="CZ1826">
        <f t="shared" si="440"/>
        <v>4.8261969116957106E-4</v>
      </c>
    </row>
    <row r="1827" spans="1:104" x14ac:dyDescent="0.25">
      <c r="A1827">
        <v>1827</v>
      </c>
      <c r="B1827">
        <v>6120</v>
      </c>
      <c r="C1827">
        <v>5</v>
      </c>
      <c r="D1827">
        <v>6</v>
      </c>
      <c r="E1827">
        <v>1925</v>
      </c>
      <c r="F1827">
        <v>1999</v>
      </c>
      <c r="G1827">
        <v>0</v>
      </c>
      <c r="H1827">
        <v>960</v>
      </c>
      <c r="I1827">
        <v>960</v>
      </c>
      <c r="J1827">
        <v>995</v>
      </c>
      <c r="K1827">
        <v>0</v>
      </c>
      <c r="L1827">
        <v>995</v>
      </c>
      <c r="M1827">
        <v>1</v>
      </c>
      <c r="N1827">
        <v>0</v>
      </c>
      <c r="O1827">
        <v>2</v>
      </c>
      <c r="P1827">
        <v>5</v>
      </c>
      <c r="Q1827">
        <v>0</v>
      </c>
      <c r="R1827">
        <v>1</v>
      </c>
      <c r="S1827">
        <v>264</v>
      </c>
      <c r="T1827">
        <v>0</v>
      </c>
      <c r="U1827">
        <v>15</v>
      </c>
      <c r="V1827">
        <v>51</v>
      </c>
      <c r="W1827">
        <v>0</v>
      </c>
      <c r="X1827">
        <v>0</v>
      </c>
      <c r="Y1827">
        <v>0</v>
      </c>
      <c r="Z1827">
        <v>1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3</v>
      </c>
      <c r="AX1827">
        <v>115000</v>
      </c>
      <c r="BB1827">
        <f t="shared" si="435"/>
        <v>-0.45803415113750445</v>
      </c>
      <c r="BC1827">
        <f t="shared" si="435"/>
        <v>-0.79780217102585449</v>
      </c>
      <c r="BD1827">
        <f t="shared" si="435"/>
        <v>0.38830869753125574</v>
      </c>
      <c r="BE1827">
        <f t="shared" ref="BE1827:BO1855" si="445">(E1827-E$2)/E$3</f>
        <v>-1.5670459777271732</v>
      </c>
      <c r="BF1827">
        <f t="shared" si="445"/>
        <v>0.68197930618287139</v>
      </c>
      <c r="BG1827">
        <f t="shared" si="445"/>
        <v>-1.0132209009324593</v>
      </c>
      <c r="BH1827">
        <f t="shared" si="434"/>
        <v>0.88950669578350794</v>
      </c>
      <c r="BI1827">
        <f t="shared" si="434"/>
        <v>-0.23327653965927689</v>
      </c>
      <c r="BJ1827">
        <f t="shared" si="434"/>
        <v>-0.43729374129942722</v>
      </c>
      <c r="BK1827">
        <f t="shared" si="434"/>
        <v>-0.78942087648064874</v>
      </c>
      <c r="BL1827">
        <f t="shared" si="434"/>
        <v>-1.0352043301041349</v>
      </c>
      <c r="BM1827">
        <f t="shared" si="434"/>
        <v>-1.0396594366417218</v>
      </c>
      <c r="BN1827">
        <f t="shared" si="434"/>
        <v>-0.76924933262188744</v>
      </c>
      <c r="BO1827">
        <f t="shared" si="442"/>
        <v>-1.0605414743596004</v>
      </c>
      <c r="BP1827">
        <f t="shared" si="442"/>
        <v>-0.92737254661820245</v>
      </c>
      <c r="BQ1827">
        <f t="shared" si="442"/>
        <v>-0.94767465068294066</v>
      </c>
      <c r="BR1827">
        <f t="shared" si="442"/>
        <v>-1.0406114342934585</v>
      </c>
      <c r="BS1827">
        <f t="shared" si="442"/>
        <v>-1.0040115848444588</v>
      </c>
      <c r="BT1827">
        <f t="shared" si="442"/>
        <v>-0.74996294769766236</v>
      </c>
      <c r="BU1827">
        <f t="shared" si="442"/>
        <v>-0.48743037930329042</v>
      </c>
      <c r="BV1827">
        <f t="shared" si="442"/>
        <v>0.47096477511267382</v>
      </c>
      <c r="BW1827">
        <f t="shared" si="442"/>
        <v>-0.10325810958507768</v>
      </c>
      <c r="BX1827">
        <f t="shared" si="442"/>
        <v>-4.71798068532421E-2</v>
      </c>
      <c r="BY1827">
        <f t="shared" si="442"/>
        <v>-0.1059703395244459</v>
      </c>
      <c r="BZ1827">
        <f t="shared" si="442"/>
        <v>5.0844175501439954</v>
      </c>
      <c r="CA1827">
        <f t="shared" si="442"/>
        <v>-0.13449718289666615</v>
      </c>
      <c r="CB1827">
        <f t="shared" si="442"/>
        <v>-0.31011394532950831</v>
      </c>
      <c r="CC1827">
        <f t="shared" si="442"/>
        <v>-0.17748553263522798</v>
      </c>
      <c r="CD1827">
        <f t="shared" si="442"/>
        <v>-0.25505410597689637</v>
      </c>
      <c r="CE1827">
        <f t="shared" si="443"/>
        <v>-0.25381703953656021</v>
      </c>
      <c r="CF1827">
        <f t="shared" si="443"/>
        <v>-0.15071378989543877</v>
      </c>
      <c r="CG1827">
        <f t="shared" si="441"/>
        <v>-0.10861780008030536</v>
      </c>
      <c r="CH1827">
        <f t="shared" si="441"/>
        <v>-0.18882099759926541</v>
      </c>
      <c r="CI1827">
        <f t="shared" si="441"/>
        <v>-0.44619487448339101</v>
      </c>
      <c r="CJ1827">
        <f t="shared" si="441"/>
        <v>-0.16369571079412945</v>
      </c>
      <c r="CK1827">
        <f t="shared" si="441"/>
        <v>-9.7617598250793164E-2</v>
      </c>
      <c r="CL1827">
        <f t="shared" si="441"/>
        <v>-0.2513290785070888</v>
      </c>
      <c r="CM1827">
        <f t="shared" si="441"/>
        <v>-0.23069011945429144</v>
      </c>
      <c r="CN1827">
        <f t="shared" si="441"/>
        <v>-0.28694158180777513</v>
      </c>
      <c r="CO1827">
        <f t="shared" si="441"/>
        <v>-0.13662117757178671</v>
      </c>
      <c r="CP1827">
        <f t="shared" si="441"/>
        <v>-0.22529952388354521</v>
      </c>
      <c r="CQ1827">
        <f t="shared" si="444"/>
        <v>-0.21419160226713194</v>
      </c>
      <c r="CR1827">
        <f t="shared" si="444"/>
        <v>-0.26837784803098957</v>
      </c>
      <c r="CS1827">
        <f t="shared" si="444"/>
        <v>-0.12792901248503974</v>
      </c>
      <c r="CT1827">
        <f t="shared" si="444"/>
        <v>-0.15262944947551418</v>
      </c>
      <c r="CU1827">
        <f t="shared" si="444"/>
        <v>-9.1644382318053288E-2</v>
      </c>
      <c r="CV1827">
        <f t="shared" si="444"/>
        <v>-0.57785152491952818</v>
      </c>
      <c r="CX1827">
        <f t="shared" si="438"/>
        <v>-0.85230080979849809</v>
      </c>
      <c r="CY1827">
        <f t="shared" si="439"/>
        <v>-0.9352527881246594</v>
      </c>
      <c r="CZ1827">
        <f t="shared" si="440"/>
        <v>6.8810307082239341E-3</v>
      </c>
    </row>
    <row r="1828" spans="1:104" x14ac:dyDescent="0.25">
      <c r="A1828">
        <v>1828</v>
      </c>
      <c r="B1828">
        <v>6120</v>
      </c>
      <c r="C1828">
        <v>5</v>
      </c>
      <c r="D1828">
        <v>6</v>
      </c>
      <c r="E1828">
        <v>1938</v>
      </c>
      <c r="F1828">
        <v>1950</v>
      </c>
      <c r="G1828">
        <v>273</v>
      </c>
      <c r="H1828">
        <v>679</v>
      </c>
      <c r="I1828">
        <v>952</v>
      </c>
      <c r="J1828">
        <v>994</v>
      </c>
      <c r="K1828">
        <v>588</v>
      </c>
      <c r="L1828">
        <v>1582</v>
      </c>
      <c r="M1828">
        <v>2</v>
      </c>
      <c r="N1828">
        <v>0</v>
      </c>
      <c r="O1828">
        <v>3</v>
      </c>
      <c r="P1828">
        <v>6</v>
      </c>
      <c r="Q1828">
        <v>1</v>
      </c>
      <c r="R1828">
        <v>1</v>
      </c>
      <c r="S1828">
        <v>250</v>
      </c>
      <c r="T1828">
        <v>189</v>
      </c>
      <c r="U1828">
        <v>0</v>
      </c>
      <c r="V1828">
        <v>34</v>
      </c>
      <c r="W1828">
        <v>0</v>
      </c>
      <c r="X1828">
        <v>0</v>
      </c>
      <c r="Y1828">
        <v>0</v>
      </c>
      <c r="Z1828">
        <v>1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3</v>
      </c>
      <c r="AX1828">
        <v>150000</v>
      </c>
      <c r="BB1828">
        <f t="shared" ref="BB1828:BO1868" si="446">(B1828-B$2)/B$3</f>
        <v>-0.45803415113750445</v>
      </c>
      <c r="BC1828">
        <f t="shared" si="446"/>
        <v>-0.79780217102585449</v>
      </c>
      <c r="BD1828">
        <f t="shared" si="446"/>
        <v>0.38830869753125574</v>
      </c>
      <c r="BE1828">
        <f t="shared" si="445"/>
        <v>-1.1327298555556933</v>
      </c>
      <c r="BF1828">
        <f t="shared" si="445"/>
        <v>-1.691760820309995</v>
      </c>
      <c r="BG1828">
        <f t="shared" si="445"/>
        <v>-0.39024801498364814</v>
      </c>
      <c r="BH1828">
        <f t="shared" si="434"/>
        <v>0.25578161591537901</v>
      </c>
      <c r="BI1828">
        <f t="shared" si="434"/>
        <v>-0.2524448117044108</v>
      </c>
      <c r="BJ1828">
        <f t="shared" si="434"/>
        <v>-0.43996659516318815</v>
      </c>
      <c r="BK1828">
        <f t="shared" si="434"/>
        <v>0.58309032370188563</v>
      </c>
      <c r="BL1828">
        <f t="shared" si="434"/>
        <v>0.16198808829930722</v>
      </c>
      <c r="BM1828">
        <f t="shared" si="434"/>
        <v>0.78965335510324319</v>
      </c>
      <c r="BN1828">
        <f t="shared" si="434"/>
        <v>-0.76924933262188744</v>
      </c>
      <c r="BO1828">
        <f t="shared" si="442"/>
        <v>0.17344343439753029</v>
      </c>
      <c r="BP1828">
        <f t="shared" si="442"/>
        <v>-0.29793416656059907</v>
      </c>
      <c r="BQ1828">
        <f t="shared" si="442"/>
        <v>0.60872532306641436</v>
      </c>
      <c r="BR1828">
        <f t="shared" si="442"/>
        <v>-1.0406114342934585</v>
      </c>
      <c r="BS1828">
        <f t="shared" si="442"/>
        <v>-1.0706698873654577</v>
      </c>
      <c r="BT1828">
        <f t="shared" si="442"/>
        <v>0.76400789769192912</v>
      </c>
      <c r="BU1828">
        <f t="shared" si="442"/>
        <v>-0.71890322722064026</v>
      </c>
      <c r="BV1828">
        <f t="shared" si="442"/>
        <v>0.19491899354223655</v>
      </c>
      <c r="BW1828">
        <f t="shared" si="442"/>
        <v>-0.10325810958507768</v>
      </c>
      <c r="BX1828">
        <f t="shared" si="442"/>
        <v>-4.71798068532421E-2</v>
      </c>
      <c r="BY1828">
        <f t="shared" si="442"/>
        <v>-0.1059703395244459</v>
      </c>
      <c r="BZ1828">
        <f t="shared" si="442"/>
        <v>5.0844175501439954</v>
      </c>
      <c r="CA1828">
        <f t="shared" si="442"/>
        <v>-0.13449718289666615</v>
      </c>
      <c r="CB1828">
        <f t="shared" si="442"/>
        <v>-0.31011394532950831</v>
      </c>
      <c r="CC1828">
        <f t="shared" si="442"/>
        <v>-0.17748553263522798</v>
      </c>
      <c r="CD1828">
        <f t="shared" si="442"/>
        <v>-0.25505410597689637</v>
      </c>
      <c r="CE1828">
        <f t="shared" si="443"/>
        <v>-0.25381703953656021</v>
      </c>
      <c r="CF1828">
        <f t="shared" si="443"/>
        <v>-0.15071378989543877</v>
      </c>
      <c r="CG1828">
        <f t="shared" si="441"/>
        <v>-0.10861780008030536</v>
      </c>
      <c r="CH1828">
        <f t="shared" si="441"/>
        <v>-0.18882099759926541</v>
      </c>
      <c r="CI1828">
        <f t="shared" si="441"/>
        <v>-0.44619487448339101</v>
      </c>
      <c r="CJ1828">
        <f t="shared" si="441"/>
        <v>-0.16369571079412945</v>
      </c>
      <c r="CK1828">
        <f t="shared" si="441"/>
        <v>-9.7617598250793164E-2</v>
      </c>
      <c r="CL1828">
        <f t="shared" si="441"/>
        <v>-0.2513290785070888</v>
      </c>
      <c r="CM1828">
        <f t="shared" si="441"/>
        <v>-0.23069011945429144</v>
      </c>
      <c r="CN1828">
        <f t="shared" si="441"/>
        <v>-0.28694158180777513</v>
      </c>
      <c r="CO1828">
        <f t="shared" si="441"/>
        <v>-0.13662117757178671</v>
      </c>
      <c r="CP1828">
        <f t="shared" si="441"/>
        <v>-0.22529952388354521</v>
      </c>
      <c r="CQ1828">
        <f t="shared" si="444"/>
        <v>-0.21419160226713194</v>
      </c>
      <c r="CR1828">
        <f t="shared" si="444"/>
        <v>-0.26837784803098957</v>
      </c>
      <c r="CS1828">
        <f t="shared" si="444"/>
        <v>-0.12792901248503974</v>
      </c>
      <c r="CT1828">
        <f t="shared" si="444"/>
        <v>-0.15262944947551418</v>
      </c>
      <c r="CU1828">
        <f t="shared" si="444"/>
        <v>-9.1644382318053288E-2</v>
      </c>
      <c r="CV1828">
        <f t="shared" si="444"/>
        <v>-0.57785152491952818</v>
      </c>
      <c r="CX1828">
        <f t="shared" si="438"/>
        <v>-0.39906399439473783</v>
      </c>
      <c r="CY1828">
        <f t="shared" si="439"/>
        <v>-0.5956113801567694</v>
      </c>
      <c r="CZ1828">
        <f t="shared" si="440"/>
        <v>3.8630874849888849E-2</v>
      </c>
    </row>
    <row r="1829" spans="1:104" x14ac:dyDescent="0.25">
      <c r="A1829">
        <v>1829</v>
      </c>
      <c r="B1829">
        <v>8635</v>
      </c>
      <c r="C1829">
        <v>5</v>
      </c>
      <c r="D1829">
        <v>5</v>
      </c>
      <c r="E1829">
        <v>1925</v>
      </c>
      <c r="F1829">
        <v>1950</v>
      </c>
      <c r="G1829">
        <v>134</v>
      </c>
      <c r="H1829">
        <v>938</v>
      </c>
      <c r="I1829">
        <v>1072</v>
      </c>
      <c r="J1829">
        <v>1072</v>
      </c>
      <c r="K1829">
        <v>0</v>
      </c>
      <c r="L1829">
        <v>1072</v>
      </c>
      <c r="M1829">
        <v>1</v>
      </c>
      <c r="N1829">
        <v>0</v>
      </c>
      <c r="O1829">
        <v>2</v>
      </c>
      <c r="P1829">
        <v>5</v>
      </c>
      <c r="Q1829">
        <v>0</v>
      </c>
      <c r="R1829">
        <v>5</v>
      </c>
      <c r="S1829">
        <v>1184</v>
      </c>
      <c r="T1829">
        <v>0</v>
      </c>
      <c r="U1829">
        <v>0</v>
      </c>
      <c r="V1829">
        <v>105</v>
      </c>
      <c r="W1829">
        <v>0</v>
      </c>
      <c r="X1829">
        <v>0</v>
      </c>
      <c r="Y1829">
        <v>0</v>
      </c>
      <c r="Z1829">
        <v>1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3</v>
      </c>
      <c r="AX1829">
        <v>126500</v>
      </c>
      <c r="BB1829">
        <f t="shared" si="446"/>
        <v>-0.17905038703749671</v>
      </c>
      <c r="BC1829">
        <f t="shared" si="446"/>
        <v>-0.79780217102585449</v>
      </c>
      <c r="BD1829">
        <f t="shared" si="446"/>
        <v>-0.51240735344330679</v>
      </c>
      <c r="BE1829">
        <f t="shared" si="445"/>
        <v>-1.5670459777271732</v>
      </c>
      <c r="BF1829">
        <f t="shared" si="445"/>
        <v>-1.691760820309995</v>
      </c>
      <c r="BG1829">
        <f t="shared" si="445"/>
        <v>-0.70743933786600988</v>
      </c>
      <c r="BH1829">
        <f t="shared" si="434"/>
        <v>0.83989120910344095</v>
      </c>
      <c r="BI1829">
        <f t="shared" si="434"/>
        <v>3.5079268972597992E-2</v>
      </c>
      <c r="BJ1829">
        <f t="shared" si="434"/>
        <v>-0.23148399378983234</v>
      </c>
      <c r="BK1829">
        <f t="shared" si="434"/>
        <v>-0.78942087648064874</v>
      </c>
      <c r="BL1829">
        <f t="shared" si="434"/>
        <v>-0.87816205375479073</v>
      </c>
      <c r="BM1829">
        <f t="shared" si="434"/>
        <v>-1.0396594366417218</v>
      </c>
      <c r="BN1829">
        <f t="shared" si="434"/>
        <v>-0.76924933262188744</v>
      </c>
      <c r="BO1829">
        <f t="shared" si="442"/>
        <v>-1.0605414743596004</v>
      </c>
      <c r="BP1829">
        <f t="shared" si="442"/>
        <v>-0.92737254661820245</v>
      </c>
      <c r="BQ1829">
        <f t="shared" si="442"/>
        <v>-0.94767465068294066</v>
      </c>
      <c r="BR1829">
        <f t="shared" si="442"/>
        <v>4.3379975584652639</v>
      </c>
      <c r="BS1829">
        <f t="shared" si="442"/>
        <v>3.3763911522497438</v>
      </c>
      <c r="BT1829">
        <f t="shared" si="442"/>
        <v>-0.74996294769766236</v>
      </c>
      <c r="BU1829">
        <f t="shared" si="442"/>
        <v>-0.71890322722064026</v>
      </c>
      <c r="BV1829">
        <f t="shared" si="442"/>
        <v>1.3478160812775923</v>
      </c>
      <c r="BW1829">
        <f t="shared" si="442"/>
        <v>-0.10325810958507768</v>
      </c>
      <c r="BX1829">
        <f t="shared" si="442"/>
        <v>-4.71798068532421E-2</v>
      </c>
      <c r="BY1829">
        <f t="shared" si="442"/>
        <v>-0.1059703395244459</v>
      </c>
      <c r="BZ1829">
        <f t="shared" si="442"/>
        <v>5.0844175501439954</v>
      </c>
      <c r="CA1829">
        <f t="shared" si="442"/>
        <v>-0.13449718289666615</v>
      </c>
      <c r="CB1829">
        <f t="shared" si="442"/>
        <v>-0.31011394532950831</v>
      </c>
      <c r="CC1829">
        <f t="shared" si="442"/>
        <v>-0.17748553263522798</v>
      </c>
      <c r="CD1829">
        <f t="shared" si="442"/>
        <v>-0.25505410597689637</v>
      </c>
      <c r="CE1829">
        <f t="shared" si="443"/>
        <v>-0.25381703953656021</v>
      </c>
      <c r="CF1829">
        <f t="shared" si="443"/>
        <v>-0.15071378989543877</v>
      </c>
      <c r="CG1829">
        <f t="shared" si="441"/>
        <v>-0.10861780008030536</v>
      </c>
      <c r="CH1829">
        <f t="shared" si="441"/>
        <v>-0.18882099759926541</v>
      </c>
      <c r="CI1829">
        <f t="shared" si="441"/>
        <v>-0.44619487448339101</v>
      </c>
      <c r="CJ1829">
        <f t="shared" si="441"/>
        <v>-0.16369571079412945</v>
      </c>
      <c r="CK1829">
        <f t="shared" si="441"/>
        <v>-9.7617598250793164E-2</v>
      </c>
      <c r="CL1829">
        <f t="shared" si="441"/>
        <v>-0.2513290785070888</v>
      </c>
      <c r="CM1829">
        <f t="shared" si="441"/>
        <v>-0.23069011945429144</v>
      </c>
      <c r="CN1829">
        <f t="shared" si="441"/>
        <v>-0.28694158180777513</v>
      </c>
      <c r="CO1829">
        <f t="shared" si="441"/>
        <v>-0.13662117757178671</v>
      </c>
      <c r="CP1829">
        <f t="shared" si="441"/>
        <v>-0.22529952388354521</v>
      </c>
      <c r="CQ1829">
        <f t="shared" si="444"/>
        <v>-0.21419160226713194</v>
      </c>
      <c r="CR1829">
        <f t="shared" si="444"/>
        <v>-0.26837784803098957</v>
      </c>
      <c r="CS1829">
        <f t="shared" si="444"/>
        <v>-0.12792901248503974</v>
      </c>
      <c r="CT1829">
        <f t="shared" si="444"/>
        <v>-0.15262944947551418</v>
      </c>
      <c r="CU1829">
        <f t="shared" si="444"/>
        <v>-9.1644382318053288E-2</v>
      </c>
      <c r="CV1829">
        <f t="shared" si="444"/>
        <v>-0.57785152491952818</v>
      </c>
      <c r="CX1829">
        <f t="shared" si="438"/>
        <v>-0.70338014188011977</v>
      </c>
      <c r="CY1829">
        <f t="shared" si="439"/>
        <v>-0.49825227025038854</v>
      </c>
      <c r="CZ1829">
        <f t="shared" si="440"/>
        <v>4.2077443719343494E-2</v>
      </c>
    </row>
    <row r="1830" spans="1:104" x14ac:dyDescent="0.25">
      <c r="A1830">
        <v>1830</v>
      </c>
      <c r="B1830">
        <v>8094</v>
      </c>
      <c r="C1830">
        <v>6</v>
      </c>
      <c r="D1830">
        <v>6</v>
      </c>
      <c r="E1830">
        <v>1915</v>
      </c>
      <c r="F1830">
        <v>1950</v>
      </c>
      <c r="G1830">
        <v>0</v>
      </c>
      <c r="H1830">
        <v>1048</v>
      </c>
      <c r="I1830">
        <v>1048</v>
      </c>
      <c r="J1830">
        <v>1048</v>
      </c>
      <c r="K1830">
        <v>720</v>
      </c>
      <c r="L1830">
        <v>1768</v>
      </c>
      <c r="M1830">
        <v>2</v>
      </c>
      <c r="N1830">
        <v>0</v>
      </c>
      <c r="O1830">
        <v>3</v>
      </c>
      <c r="P1830">
        <v>8</v>
      </c>
      <c r="Q1830">
        <v>0</v>
      </c>
      <c r="R1830">
        <v>2</v>
      </c>
      <c r="S1830">
        <v>576</v>
      </c>
      <c r="T1830">
        <v>0</v>
      </c>
      <c r="U1830">
        <v>0</v>
      </c>
      <c r="V1830">
        <v>15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1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3</v>
      </c>
      <c r="AX1830">
        <v>155000</v>
      </c>
      <c r="BB1830">
        <f t="shared" si="446"/>
        <v>-0.23906240150195165</v>
      </c>
      <c r="BC1830">
        <f t="shared" si="446"/>
        <v>-7.2527470093259272E-2</v>
      </c>
      <c r="BD1830">
        <f t="shared" si="446"/>
        <v>0.38830869753125574</v>
      </c>
      <c r="BE1830">
        <f t="shared" si="445"/>
        <v>-1.9011353024744655</v>
      </c>
      <c r="BF1830">
        <f t="shared" si="445"/>
        <v>-1.691760820309995</v>
      </c>
      <c r="BG1830">
        <f t="shared" si="445"/>
        <v>-1.0132209009324593</v>
      </c>
      <c r="BH1830">
        <f t="shared" si="434"/>
        <v>1.0879686425037762</v>
      </c>
      <c r="BI1830">
        <f t="shared" si="434"/>
        <v>-2.2425547162803768E-2</v>
      </c>
      <c r="BJ1830">
        <f t="shared" si="434"/>
        <v>-0.29563248652009566</v>
      </c>
      <c r="BK1830">
        <f t="shared" si="434"/>
        <v>0.89120508292653622</v>
      </c>
      <c r="BL1830">
        <f t="shared" si="434"/>
        <v>0.54133696363668415</v>
      </c>
      <c r="BM1830">
        <f t="shared" si="434"/>
        <v>0.78965335510324319</v>
      </c>
      <c r="BN1830">
        <f t="shared" si="434"/>
        <v>-0.76924933262188744</v>
      </c>
      <c r="BO1830">
        <f t="shared" si="442"/>
        <v>0.17344343439753029</v>
      </c>
      <c r="BP1830">
        <f t="shared" si="442"/>
        <v>0.96094259355460765</v>
      </c>
      <c r="BQ1830">
        <f t="shared" si="442"/>
        <v>-0.94767465068294066</v>
      </c>
      <c r="BR1830">
        <f t="shared" si="442"/>
        <v>0.30404081389622228</v>
      </c>
      <c r="BS1830">
        <f t="shared" si="442"/>
        <v>0.48151629990922729</v>
      </c>
      <c r="BT1830">
        <f t="shared" si="442"/>
        <v>-0.74996294769766236</v>
      </c>
      <c r="BU1830">
        <f t="shared" si="442"/>
        <v>-0.71890322722064026</v>
      </c>
      <c r="BV1830">
        <f t="shared" si="442"/>
        <v>2.0785255030816909</v>
      </c>
      <c r="BW1830">
        <f t="shared" si="442"/>
        <v>-0.10325810958507768</v>
      </c>
      <c r="BX1830">
        <f t="shared" si="442"/>
        <v>-4.71798068532421E-2</v>
      </c>
      <c r="BY1830">
        <f t="shared" si="442"/>
        <v>-0.1059703395244459</v>
      </c>
      <c r="BZ1830">
        <f t="shared" si="442"/>
        <v>-0.19657009570666342</v>
      </c>
      <c r="CA1830">
        <f t="shared" si="442"/>
        <v>-0.13449718289666615</v>
      </c>
      <c r="CB1830">
        <f t="shared" si="442"/>
        <v>-0.31011394532950831</v>
      </c>
      <c r="CC1830">
        <f t="shared" si="442"/>
        <v>-0.17748553263522798</v>
      </c>
      <c r="CD1830">
        <f t="shared" si="442"/>
        <v>-0.25505410597689637</v>
      </c>
      <c r="CE1830">
        <f t="shared" si="443"/>
        <v>-0.25381703953656021</v>
      </c>
      <c r="CF1830">
        <f t="shared" si="443"/>
        <v>-0.15071378989543877</v>
      </c>
      <c r="CG1830">
        <f t="shared" si="441"/>
        <v>-0.10861780008030536</v>
      </c>
      <c r="CH1830">
        <f t="shared" si="441"/>
        <v>-0.18882099759926541</v>
      </c>
      <c r="CI1830">
        <f t="shared" si="441"/>
        <v>-0.44619487448339101</v>
      </c>
      <c r="CJ1830">
        <f t="shared" si="441"/>
        <v>-0.16369571079412945</v>
      </c>
      <c r="CK1830">
        <f t="shared" si="441"/>
        <v>-9.7617598250793164E-2</v>
      </c>
      <c r="CL1830">
        <f t="shared" si="441"/>
        <v>-0.2513290785070888</v>
      </c>
      <c r="CM1830">
        <f t="shared" si="441"/>
        <v>-0.23069011945429144</v>
      </c>
      <c r="CN1830">
        <f t="shared" si="441"/>
        <v>3.4830937996082483</v>
      </c>
      <c r="CO1830">
        <f t="shared" si="441"/>
        <v>-0.13662117757178671</v>
      </c>
      <c r="CP1830">
        <f t="shared" si="441"/>
        <v>-0.22529952388354521</v>
      </c>
      <c r="CQ1830">
        <f t="shared" si="444"/>
        <v>-0.21419160226713194</v>
      </c>
      <c r="CR1830">
        <f t="shared" si="444"/>
        <v>-0.26837784803098957</v>
      </c>
      <c r="CS1830">
        <f t="shared" si="444"/>
        <v>-0.12792901248503974</v>
      </c>
      <c r="CT1830">
        <f t="shared" si="444"/>
        <v>-0.15262944947551418</v>
      </c>
      <c r="CU1830">
        <f t="shared" si="444"/>
        <v>-9.1644382318053288E-2</v>
      </c>
      <c r="CV1830">
        <f t="shared" si="444"/>
        <v>-0.57785152491952818</v>
      </c>
      <c r="CX1830">
        <f t="shared" si="438"/>
        <v>-0.33431587790848638</v>
      </c>
      <c r="CY1830">
        <f t="shared" si="439"/>
        <v>-0.34680192453054692</v>
      </c>
      <c r="CZ1830">
        <f t="shared" si="440"/>
        <v>1.5590136024826949E-4</v>
      </c>
    </row>
    <row r="1831" spans="1:104" x14ac:dyDescent="0.25">
      <c r="A1831">
        <v>1831</v>
      </c>
      <c r="B1831">
        <v>9928</v>
      </c>
      <c r="C1831">
        <v>7</v>
      </c>
      <c r="D1831">
        <v>8</v>
      </c>
      <c r="E1831">
        <v>1915</v>
      </c>
      <c r="F1831">
        <v>1994</v>
      </c>
      <c r="G1831">
        <v>0</v>
      </c>
      <c r="H1831">
        <v>672</v>
      </c>
      <c r="I1831">
        <v>672</v>
      </c>
      <c r="J1831">
        <v>1272</v>
      </c>
      <c r="K1831">
        <v>672</v>
      </c>
      <c r="L1831">
        <v>1944</v>
      </c>
      <c r="M1831">
        <v>2</v>
      </c>
      <c r="N1831">
        <v>0</v>
      </c>
      <c r="O1831">
        <v>3</v>
      </c>
      <c r="P1831">
        <v>8</v>
      </c>
      <c r="Q1831">
        <v>0</v>
      </c>
      <c r="R1831">
        <v>1</v>
      </c>
      <c r="S1831">
        <v>216</v>
      </c>
      <c r="T1831">
        <v>24</v>
      </c>
      <c r="U1831">
        <v>28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1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3</v>
      </c>
      <c r="AX1831">
        <v>179900</v>
      </c>
      <c r="BB1831">
        <f t="shared" si="446"/>
        <v>-3.5620563188069256E-2</v>
      </c>
      <c r="BC1831">
        <f t="shared" si="446"/>
        <v>0.65274723083933595</v>
      </c>
      <c r="BD1831">
        <f t="shared" si="446"/>
        <v>2.1897407994803806</v>
      </c>
      <c r="BE1831">
        <f t="shared" si="445"/>
        <v>-1.9011353024744655</v>
      </c>
      <c r="BF1831">
        <f t="shared" si="445"/>
        <v>0.43976092592849725</v>
      </c>
      <c r="BG1831">
        <f t="shared" si="445"/>
        <v>-1.0132209009324593</v>
      </c>
      <c r="BH1831">
        <f t="shared" si="434"/>
        <v>0.23999487015353951</v>
      </c>
      <c r="BI1831">
        <f t="shared" si="434"/>
        <v>-0.92333433328409797</v>
      </c>
      <c r="BJ1831">
        <f t="shared" si="434"/>
        <v>0.30308677896236208</v>
      </c>
      <c r="BK1831">
        <f t="shared" si="434"/>
        <v>0.77916335229939049</v>
      </c>
      <c r="BL1831">
        <f t="shared" si="434"/>
        <v>0.90029073814947091</v>
      </c>
      <c r="BM1831">
        <f t="shared" si="434"/>
        <v>0.78965335510324319</v>
      </c>
      <c r="BN1831">
        <f t="shared" si="434"/>
        <v>-0.76924933262188744</v>
      </c>
      <c r="BO1831">
        <f t="shared" si="442"/>
        <v>0.17344343439753029</v>
      </c>
      <c r="BP1831">
        <f t="shared" si="442"/>
        <v>0.96094259355460765</v>
      </c>
      <c r="BQ1831">
        <f t="shared" si="442"/>
        <v>-0.94767465068294066</v>
      </c>
      <c r="BR1831">
        <f t="shared" si="442"/>
        <v>-1.0406114342934585</v>
      </c>
      <c r="BS1831">
        <f t="shared" si="442"/>
        <v>-1.232554336345026</v>
      </c>
      <c r="BT1831">
        <f t="shared" si="442"/>
        <v>-0.55771268161644438</v>
      </c>
      <c r="BU1831">
        <f t="shared" si="442"/>
        <v>-0.28682057777492059</v>
      </c>
      <c r="BV1831">
        <f t="shared" si="442"/>
        <v>-0.35717256959863808</v>
      </c>
      <c r="BW1831">
        <f t="shared" si="442"/>
        <v>-0.10325810958507768</v>
      </c>
      <c r="BX1831">
        <f t="shared" si="442"/>
        <v>-4.71798068532421E-2</v>
      </c>
      <c r="BY1831">
        <f t="shared" si="442"/>
        <v>-0.1059703395244459</v>
      </c>
      <c r="BZ1831">
        <f t="shared" si="442"/>
        <v>-0.19657009570666342</v>
      </c>
      <c r="CA1831">
        <f t="shared" si="442"/>
        <v>-0.13449718289666615</v>
      </c>
      <c r="CB1831">
        <f t="shared" si="442"/>
        <v>-0.31011394532950831</v>
      </c>
      <c r="CC1831">
        <f t="shared" si="442"/>
        <v>-0.17748553263522798</v>
      </c>
      <c r="CD1831">
        <f t="shared" si="442"/>
        <v>-0.25505410597689637</v>
      </c>
      <c r="CE1831">
        <f t="shared" si="443"/>
        <v>-0.25381703953656021</v>
      </c>
      <c r="CF1831">
        <f t="shared" si="443"/>
        <v>-0.15071378989543877</v>
      </c>
      <c r="CG1831">
        <f t="shared" si="441"/>
        <v>-0.10861780008030536</v>
      </c>
      <c r="CH1831">
        <f t="shared" si="441"/>
        <v>-0.18882099759926541</v>
      </c>
      <c r="CI1831">
        <f t="shared" si="441"/>
        <v>-0.44619487448339101</v>
      </c>
      <c r="CJ1831">
        <f t="shared" si="441"/>
        <v>-0.16369571079412945</v>
      </c>
      <c r="CK1831">
        <f t="shared" si="441"/>
        <v>-9.7617598250793164E-2</v>
      </c>
      <c r="CL1831">
        <f t="shared" si="441"/>
        <v>-0.2513290785070888</v>
      </c>
      <c r="CM1831">
        <f t="shared" si="441"/>
        <v>-0.23069011945429144</v>
      </c>
      <c r="CN1831">
        <f t="shared" si="441"/>
        <v>3.4830937996082483</v>
      </c>
      <c r="CO1831">
        <f t="shared" si="441"/>
        <v>-0.13662117757178671</v>
      </c>
      <c r="CP1831">
        <f t="shared" si="441"/>
        <v>-0.22529952388354521</v>
      </c>
      <c r="CQ1831">
        <f t="shared" si="444"/>
        <v>-0.21419160226713194</v>
      </c>
      <c r="CR1831">
        <f t="shared" si="444"/>
        <v>-0.26837784803098957</v>
      </c>
      <c r="CS1831">
        <f t="shared" si="444"/>
        <v>-0.12792901248503974</v>
      </c>
      <c r="CT1831">
        <f t="shared" si="444"/>
        <v>-0.15262944947551418</v>
      </c>
      <c r="CU1831">
        <f t="shared" si="444"/>
        <v>-9.1644382318053288E-2</v>
      </c>
      <c r="CV1831">
        <f t="shared" si="444"/>
        <v>-0.57785152491952818</v>
      </c>
      <c r="CX1831">
        <f t="shared" si="438"/>
        <v>-1.1870257806954103E-2</v>
      </c>
      <c r="CY1831">
        <f t="shared" si="439"/>
        <v>-5.6503173070455784E-2</v>
      </c>
      <c r="CZ1831">
        <f t="shared" si="440"/>
        <v>1.9920971249189215E-3</v>
      </c>
    </row>
    <row r="1832" spans="1:104" x14ac:dyDescent="0.25">
      <c r="A1832">
        <v>1832</v>
      </c>
      <c r="B1832">
        <v>3000</v>
      </c>
      <c r="C1832">
        <v>5</v>
      </c>
      <c r="D1832">
        <v>1</v>
      </c>
      <c r="E1832">
        <v>1922</v>
      </c>
      <c r="F1832">
        <v>1950</v>
      </c>
      <c r="G1832">
        <v>0</v>
      </c>
      <c r="H1832">
        <v>1040</v>
      </c>
      <c r="I1832">
        <v>1040</v>
      </c>
      <c r="J1832">
        <v>1088</v>
      </c>
      <c r="K1832">
        <v>1040</v>
      </c>
      <c r="L1832">
        <v>2128</v>
      </c>
      <c r="M1832">
        <v>2</v>
      </c>
      <c r="N1832">
        <v>0</v>
      </c>
      <c r="O1832">
        <v>4</v>
      </c>
      <c r="P1832">
        <v>11</v>
      </c>
      <c r="Q1832">
        <v>0</v>
      </c>
      <c r="R1832">
        <v>0</v>
      </c>
      <c r="S1832">
        <v>0</v>
      </c>
      <c r="T1832">
        <v>0</v>
      </c>
      <c r="U1832">
        <v>56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1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3</v>
      </c>
      <c r="AX1832">
        <v>62500</v>
      </c>
      <c r="BB1832">
        <f t="shared" si="446"/>
        <v>-0.80412931773473073</v>
      </c>
      <c r="BC1832">
        <f t="shared" si="446"/>
        <v>-0.79780217102585449</v>
      </c>
      <c r="BD1832">
        <f t="shared" si="446"/>
        <v>-4.1152715573415568</v>
      </c>
      <c r="BE1832">
        <f t="shared" si="445"/>
        <v>-1.667272775151361</v>
      </c>
      <c r="BF1832">
        <f t="shared" si="445"/>
        <v>-1.691760820309995</v>
      </c>
      <c r="BG1832">
        <f t="shared" si="445"/>
        <v>-1.0132209009324593</v>
      </c>
      <c r="BH1832">
        <f t="shared" si="434"/>
        <v>1.0699266473473881</v>
      </c>
      <c r="BI1832">
        <f t="shared" si="434"/>
        <v>-4.1593819207937685E-2</v>
      </c>
      <c r="BJ1832">
        <f t="shared" si="434"/>
        <v>-0.18871833196965679</v>
      </c>
      <c r="BK1832">
        <f t="shared" si="434"/>
        <v>1.6381499537741739</v>
      </c>
      <c r="BL1832">
        <f t="shared" si="434"/>
        <v>1.2755605933219298</v>
      </c>
      <c r="BM1832">
        <f t="shared" si="434"/>
        <v>0.78965335510324319</v>
      </c>
      <c r="BN1832">
        <f t="shared" si="434"/>
        <v>-0.76924933262188744</v>
      </c>
      <c r="BO1832">
        <f t="shared" si="442"/>
        <v>1.407428343154661</v>
      </c>
      <c r="BP1832">
        <f t="shared" si="442"/>
        <v>2.8492577337274176</v>
      </c>
      <c r="BQ1832">
        <f t="shared" si="442"/>
        <v>-0.94767465068294066</v>
      </c>
      <c r="BR1832">
        <f t="shared" si="442"/>
        <v>-2.385263682483139</v>
      </c>
      <c r="BS1832">
        <f t="shared" ref="BS1832:CD1853" si="447">(S1832-S$2)/S$3</f>
        <v>-2.2609967180975779</v>
      </c>
      <c r="BT1832">
        <f t="shared" si="447"/>
        <v>-0.74996294769766236</v>
      </c>
      <c r="BU1832">
        <f t="shared" si="447"/>
        <v>0.1452620716707991</v>
      </c>
      <c r="BV1832">
        <f t="shared" si="447"/>
        <v>-0.35717256959863808</v>
      </c>
      <c r="BW1832">
        <f t="shared" si="447"/>
        <v>-0.10325810958507768</v>
      </c>
      <c r="BX1832">
        <f t="shared" si="447"/>
        <v>-4.71798068532421E-2</v>
      </c>
      <c r="BY1832">
        <f t="shared" si="447"/>
        <v>-0.1059703395244459</v>
      </c>
      <c r="BZ1832">
        <f t="shared" si="447"/>
        <v>-0.19657009570666342</v>
      </c>
      <c r="CA1832">
        <f t="shared" si="447"/>
        <v>-0.13449718289666615</v>
      </c>
      <c r="CB1832">
        <f t="shared" si="447"/>
        <v>-0.31011394532950831</v>
      </c>
      <c r="CC1832">
        <f t="shared" si="447"/>
        <v>-0.17748553263522798</v>
      </c>
      <c r="CD1832">
        <f t="shared" si="447"/>
        <v>-0.25505410597689637</v>
      </c>
      <c r="CE1832">
        <f t="shared" si="443"/>
        <v>-0.25381703953656021</v>
      </c>
      <c r="CF1832">
        <f t="shared" si="443"/>
        <v>-0.15071378989543877</v>
      </c>
      <c r="CG1832">
        <f t="shared" si="441"/>
        <v>-0.10861780008030536</v>
      </c>
      <c r="CH1832">
        <f t="shared" si="441"/>
        <v>-0.18882099759926541</v>
      </c>
      <c r="CI1832">
        <f t="shared" si="441"/>
        <v>-0.44619487448339101</v>
      </c>
      <c r="CJ1832">
        <f t="shared" si="441"/>
        <v>-0.16369571079412945</v>
      </c>
      <c r="CK1832">
        <f t="shared" si="441"/>
        <v>-9.7617598250793164E-2</v>
      </c>
      <c r="CL1832">
        <f t="shared" si="441"/>
        <v>-0.2513290785070888</v>
      </c>
      <c r="CM1832">
        <f t="shared" si="441"/>
        <v>-0.23069011945429144</v>
      </c>
      <c r="CN1832">
        <f t="shared" si="441"/>
        <v>3.4830937996082483</v>
      </c>
      <c r="CO1832">
        <f t="shared" si="441"/>
        <v>-0.13662117757178671</v>
      </c>
      <c r="CP1832">
        <f t="shared" si="441"/>
        <v>-0.22529952388354521</v>
      </c>
      <c r="CQ1832">
        <f t="shared" si="444"/>
        <v>-0.21419160226713194</v>
      </c>
      <c r="CR1832">
        <f t="shared" si="444"/>
        <v>-0.26837784803098957</v>
      </c>
      <c r="CS1832">
        <f t="shared" si="444"/>
        <v>-0.12792901248503974</v>
      </c>
      <c r="CT1832">
        <f t="shared" si="444"/>
        <v>-0.15262944947551418</v>
      </c>
      <c r="CU1832">
        <f t="shared" si="444"/>
        <v>-9.1644382318053288E-2</v>
      </c>
      <c r="CV1832">
        <f t="shared" si="444"/>
        <v>-0.57785152491952818</v>
      </c>
      <c r="CX1832">
        <f t="shared" si="438"/>
        <v>-1.5321560329041384</v>
      </c>
      <c r="CY1832">
        <f t="shared" si="439"/>
        <v>-0.82469188823024653</v>
      </c>
      <c r="CZ1832">
        <f t="shared" si="440"/>
        <v>0.50050551599916138</v>
      </c>
    </row>
    <row r="1833" spans="1:104" x14ac:dyDescent="0.25">
      <c r="A1833">
        <v>1833</v>
      </c>
      <c r="B1833">
        <v>6876</v>
      </c>
      <c r="C1833">
        <v>6</v>
      </c>
      <c r="D1833">
        <v>5</v>
      </c>
      <c r="E1833">
        <v>1927</v>
      </c>
      <c r="F1833">
        <v>1950</v>
      </c>
      <c r="G1833">
        <v>522</v>
      </c>
      <c r="H1833">
        <v>198</v>
      </c>
      <c r="I1833">
        <v>720</v>
      </c>
      <c r="J1833">
        <v>1146</v>
      </c>
      <c r="K1833">
        <v>784</v>
      </c>
      <c r="L1833">
        <v>1930</v>
      </c>
      <c r="M1833">
        <v>2</v>
      </c>
      <c r="N1833">
        <v>0</v>
      </c>
      <c r="O1833">
        <v>4</v>
      </c>
      <c r="P1833">
        <v>8</v>
      </c>
      <c r="Q1833">
        <v>0</v>
      </c>
      <c r="R1833">
        <v>1</v>
      </c>
      <c r="S1833">
        <v>316</v>
      </c>
      <c r="T1833">
        <v>0</v>
      </c>
      <c r="U1833">
        <v>0</v>
      </c>
      <c r="V1833">
        <v>213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1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3</v>
      </c>
      <c r="AX1833">
        <v>149000</v>
      </c>
      <c r="BB1833">
        <f t="shared" si="446"/>
        <v>-0.37417263000048423</v>
      </c>
      <c r="BC1833">
        <f t="shared" si="446"/>
        <v>-7.2527470093259272E-2</v>
      </c>
      <c r="BD1833">
        <f t="shared" si="446"/>
        <v>-0.51240735344330679</v>
      </c>
      <c r="BE1833">
        <f t="shared" si="445"/>
        <v>-1.5002281127777148</v>
      </c>
      <c r="BF1833">
        <f t="shared" si="445"/>
        <v>-1.691760820309995</v>
      </c>
      <c r="BG1833">
        <f t="shared" si="445"/>
        <v>0.17795802384878406</v>
      </c>
      <c r="BH1833">
        <f t="shared" si="434"/>
        <v>-0.8289933428624503</v>
      </c>
      <c r="BI1833">
        <f t="shared" si="434"/>
        <v>-0.80832470101329446</v>
      </c>
      <c r="BJ1833">
        <f t="shared" si="434"/>
        <v>-3.3692807871520403E-2</v>
      </c>
      <c r="BK1833">
        <f t="shared" si="434"/>
        <v>1.0405940570960637</v>
      </c>
      <c r="BL1833">
        <f t="shared" si="434"/>
        <v>0.87173759699504472</v>
      </c>
      <c r="BM1833">
        <f t="shared" si="434"/>
        <v>0.78965335510324319</v>
      </c>
      <c r="BN1833">
        <f t="shared" si="434"/>
        <v>-0.76924933262188744</v>
      </c>
      <c r="BO1833">
        <f t="shared" si="434"/>
        <v>1.407428343154661</v>
      </c>
      <c r="BP1833">
        <f t="shared" si="434"/>
        <v>0.96094259355460765</v>
      </c>
      <c r="BQ1833">
        <f t="shared" si="434"/>
        <v>-0.94767465068294066</v>
      </c>
      <c r="BR1833">
        <f t="shared" si="434"/>
        <v>-1.0406114342934585</v>
      </c>
      <c r="BS1833">
        <f t="shared" si="447"/>
        <v>-0.7564236040521779</v>
      </c>
      <c r="BT1833">
        <f t="shared" si="447"/>
        <v>-0.74996294769766236</v>
      </c>
      <c r="BU1833">
        <f t="shared" si="447"/>
        <v>-0.71890322722064026</v>
      </c>
      <c r="BV1833">
        <f t="shared" si="447"/>
        <v>3.1015186936074293</v>
      </c>
      <c r="BW1833">
        <f t="shared" si="447"/>
        <v>-0.10325810958507768</v>
      </c>
      <c r="BX1833">
        <f t="shared" si="447"/>
        <v>-4.71798068532421E-2</v>
      </c>
      <c r="BY1833">
        <f t="shared" si="447"/>
        <v>-0.1059703395244459</v>
      </c>
      <c r="BZ1833">
        <f t="shared" si="447"/>
        <v>-0.19657009570666342</v>
      </c>
      <c r="CA1833">
        <f t="shared" si="447"/>
        <v>-0.13449718289666615</v>
      </c>
      <c r="CB1833">
        <f t="shared" si="447"/>
        <v>-0.31011394532950831</v>
      </c>
      <c r="CC1833">
        <f t="shared" si="447"/>
        <v>-0.17748553263522798</v>
      </c>
      <c r="CD1833">
        <f t="shared" si="447"/>
        <v>-0.25505410597689637</v>
      </c>
      <c r="CE1833">
        <f t="shared" si="443"/>
        <v>-0.25381703953656021</v>
      </c>
      <c r="CF1833">
        <f t="shared" si="443"/>
        <v>6.6314067553993059</v>
      </c>
      <c r="CG1833">
        <f t="shared" si="441"/>
        <v>-0.10861780008030536</v>
      </c>
      <c r="CH1833">
        <f t="shared" si="441"/>
        <v>-0.18882099759926541</v>
      </c>
      <c r="CI1833">
        <f t="shared" si="441"/>
        <v>-0.44619487448339101</v>
      </c>
      <c r="CJ1833">
        <f t="shared" si="441"/>
        <v>-0.16369571079412945</v>
      </c>
      <c r="CK1833">
        <f t="shared" si="441"/>
        <v>-9.7617598250793164E-2</v>
      </c>
      <c r="CL1833">
        <f t="shared" si="441"/>
        <v>-0.2513290785070888</v>
      </c>
      <c r="CM1833">
        <f t="shared" si="441"/>
        <v>-0.23069011945429144</v>
      </c>
      <c r="CN1833">
        <f t="shared" si="441"/>
        <v>-0.28694158180777513</v>
      </c>
      <c r="CO1833">
        <f t="shared" si="441"/>
        <v>-0.13662117757178671</v>
      </c>
      <c r="CP1833">
        <f t="shared" si="441"/>
        <v>-0.22529952388354521</v>
      </c>
      <c r="CQ1833">
        <f t="shared" si="444"/>
        <v>-0.21419160226713194</v>
      </c>
      <c r="CR1833">
        <f t="shared" si="444"/>
        <v>-0.26837784803098957</v>
      </c>
      <c r="CS1833">
        <f t="shared" si="444"/>
        <v>-0.12792901248503974</v>
      </c>
      <c r="CT1833">
        <f t="shared" si="444"/>
        <v>-0.15262944947551418</v>
      </c>
      <c r="CU1833">
        <f t="shared" si="444"/>
        <v>-9.1644382318053288E-2</v>
      </c>
      <c r="CV1833">
        <f t="shared" si="444"/>
        <v>-0.57785152491952818</v>
      </c>
      <c r="CX1833">
        <f t="shared" si="438"/>
        <v>-0.41201361769198813</v>
      </c>
      <c r="CY1833">
        <f t="shared" si="439"/>
        <v>-0.33380672198336886</v>
      </c>
      <c r="CZ1833">
        <f t="shared" si="440"/>
        <v>6.1163185363788519E-3</v>
      </c>
    </row>
    <row r="1834" spans="1:104" x14ac:dyDescent="0.25">
      <c r="A1834">
        <v>1834</v>
      </c>
      <c r="B1834">
        <v>5775</v>
      </c>
      <c r="C1834">
        <v>6</v>
      </c>
      <c r="D1834">
        <v>7</v>
      </c>
      <c r="E1834">
        <v>1915</v>
      </c>
      <c r="F1834">
        <v>2002</v>
      </c>
      <c r="G1834">
        <v>0</v>
      </c>
      <c r="H1834">
        <v>483</v>
      </c>
      <c r="I1834">
        <v>483</v>
      </c>
      <c r="J1834">
        <v>741</v>
      </c>
      <c r="K1834">
        <v>686</v>
      </c>
      <c r="L1834">
        <v>1427</v>
      </c>
      <c r="M1834">
        <v>1</v>
      </c>
      <c r="N1834">
        <v>0</v>
      </c>
      <c r="O1834">
        <v>3</v>
      </c>
      <c r="P1834">
        <v>7</v>
      </c>
      <c r="Q1834">
        <v>0</v>
      </c>
      <c r="R1834">
        <v>1</v>
      </c>
      <c r="S1834">
        <v>379</v>
      </c>
      <c r="T1834">
        <v>0</v>
      </c>
      <c r="U1834">
        <v>24</v>
      </c>
      <c r="V1834">
        <v>112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1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3</v>
      </c>
      <c r="AX1834">
        <v>123000</v>
      </c>
      <c r="BB1834">
        <f t="shared" si="446"/>
        <v>-0.49630428975162083</v>
      </c>
      <c r="BC1834">
        <f t="shared" si="446"/>
        <v>-7.2527470093259272E-2</v>
      </c>
      <c r="BD1834">
        <f t="shared" si="446"/>
        <v>1.2890247485058182</v>
      </c>
      <c r="BE1834">
        <f t="shared" si="445"/>
        <v>-1.9011353024744655</v>
      </c>
      <c r="BF1834">
        <f t="shared" si="445"/>
        <v>0.82731033433549583</v>
      </c>
      <c r="BG1834">
        <f t="shared" si="445"/>
        <v>-1.0132209009324593</v>
      </c>
      <c r="BH1834">
        <f t="shared" si="434"/>
        <v>-0.18624726541612732</v>
      </c>
      <c r="BI1834">
        <f t="shared" si="434"/>
        <v>-1.3761847603503867</v>
      </c>
      <c r="BJ1834">
        <f t="shared" si="434"/>
        <v>-1.116198622694714</v>
      </c>
      <c r="BK1834">
        <f t="shared" si="434"/>
        <v>0.81184219039897465</v>
      </c>
      <c r="BL1834">
        <f t="shared" si="434"/>
        <v>-0.15413597448184019</v>
      </c>
      <c r="BM1834">
        <f t="shared" si="434"/>
        <v>-1.0396594366417218</v>
      </c>
      <c r="BN1834">
        <f t="shared" si="434"/>
        <v>-0.76924933262188744</v>
      </c>
      <c r="BO1834">
        <f t="shared" si="434"/>
        <v>0.17344343439753029</v>
      </c>
      <c r="BP1834">
        <f t="shared" ref="BP1834:BX1884" si="448">(P1834-P$2)/P$3</f>
        <v>0.33150421349700426</v>
      </c>
      <c r="BQ1834">
        <f t="shared" si="448"/>
        <v>-0.94767465068294066</v>
      </c>
      <c r="BR1834">
        <f t="shared" si="448"/>
        <v>-1.0406114342934585</v>
      </c>
      <c r="BS1834">
        <f t="shared" si="447"/>
        <v>-0.45646124270768351</v>
      </c>
      <c r="BT1834">
        <f t="shared" si="447"/>
        <v>-0.74996294769766236</v>
      </c>
      <c r="BU1834">
        <f t="shared" si="447"/>
        <v>-0.34854667055288052</v>
      </c>
      <c r="BV1834">
        <f t="shared" si="447"/>
        <v>1.4614819913360078</v>
      </c>
      <c r="BW1834">
        <f t="shared" si="447"/>
        <v>-0.10325810958507768</v>
      </c>
      <c r="BX1834">
        <f t="shared" si="447"/>
        <v>-4.71798068532421E-2</v>
      </c>
      <c r="BY1834">
        <f t="shared" si="447"/>
        <v>-0.1059703395244459</v>
      </c>
      <c r="BZ1834">
        <f t="shared" si="447"/>
        <v>-0.19657009570666342</v>
      </c>
      <c r="CA1834">
        <f t="shared" si="447"/>
        <v>-0.13449718289666615</v>
      </c>
      <c r="CB1834">
        <f t="shared" si="447"/>
        <v>-0.31011394532950831</v>
      </c>
      <c r="CC1834">
        <f t="shared" si="447"/>
        <v>-0.17748553263522798</v>
      </c>
      <c r="CD1834">
        <f t="shared" si="447"/>
        <v>-0.25505410597689637</v>
      </c>
      <c r="CE1834">
        <f t="shared" si="443"/>
        <v>-0.25381703953656021</v>
      </c>
      <c r="CF1834">
        <f t="shared" si="443"/>
        <v>-0.15071378989543877</v>
      </c>
      <c r="CG1834">
        <f t="shared" si="441"/>
        <v>-0.10861780008030536</v>
      </c>
      <c r="CH1834">
        <f t="shared" si="441"/>
        <v>-0.18882099759926541</v>
      </c>
      <c r="CI1834">
        <f t="shared" si="441"/>
        <v>-0.44619487448339101</v>
      </c>
      <c r="CJ1834">
        <f t="shared" si="441"/>
        <v>-0.16369571079412945</v>
      </c>
      <c r="CK1834">
        <f t="shared" si="441"/>
        <v>-9.7617598250793164E-2</v>
      </c>
      <c r="CL1834">
        <f t="shared" si="441"/>
        <v>-0.2513290785070888</v>
      </c>
      <c r="CM1834">
        <f t="shared" si="441"/>
        <v>-0.23069011945429144</v>
      </c>
      <c r="CN1834">
        <f t="shared" si="441"/>
        <v>3.4830937996082483</v>
      </c>
      <c r="CO1834">
        <f t="shared" si="441"/>
        <v>-0.13662117757178671</v>
      </c>
      <c r="CP1834">
        <f t="shared" si="441"/>
        <v>-0.22529952388354521</v>
      </c>
      <c r="CQ1834">
        <f t="shared" si="444"/>
        <v>-0.21419160226713194</v>
      </c>
      <c r="CR1834">
        <f t="shared" si="444"/>
        <v>-0.26837784803098957</v>
      </c>
      <c r="CS1834">
        <f t="shared" si="444"/>
        <v>-0.12792901248503974</v>
      </c>
      <c r="CT1834">
        <f t="shared" si="444"/>
        <v>-0.15262944947551418</v>
      </c>
      <c r="CU1834">
        <f t="shared" si="444"/>
        <v>-9.1644382318053288E-2</v>
      </c>
      <c r="CV1834">
        <f t="shared" si="444"/>
        <v>-0.57785152491952818</v>
      </c>
      <c r="CX1834">
        <f t="shared" si="438"/>
        <v>-0.7487038234204958</v>
      </c>
      <c r="CY1834">
        <f t="shared" si="439"/>
        <v>-0.67313735515976081</v>
      </c>
      <c r="CZ1834">
        <f t="shared" si="440"/>
        <v>5.7102911254006683E-3</v>
      </c>
    </row>
    <row r="1835" spans="1:104" x14ac:dyDescent="0.25">
      <c r="A1835">
        <v>1835</v>
      </c>
      <c r="B1835">
        <v>5852</v>
      </c>
      <c r="C1835">
        <v>7</v>
      </c>
      <c r="D1835">
        <v>5</v>
      </c>
      <c r="E1835">
        <v>1902</v>
      </c>
      <c r="F1835">
        <v>2000</v>
      </c>
      <c r="G1835">
        <v>169</v>
      </c>
      <c r="H1835">
        <v>851</v>
      </c>
      <c r="I1835">
        <v>1020</v>
      </c>
      <c r="J1835">
        <v>978</v>
      </c>
      <c r="K1835">
        <v>886</v>
      </c>
      <c r="L1835">
        <v>1864</v>
      </c>
      <c r="M1835">
        <v>2</v>
      </c>
      <c r="N1835">
        <v>1</v>
      </c>
      <c r="O1835">
        <v>6</v>
      </c>
      <c r="P1835">
        <v>9</v>
      </c>
      <c r="Q1835">
        <v>0</v>
      </c>
      <c r="R1835">
        <v>0</v>
      </c>
      <c r="S1835">
        <v>0</v>
      </c>
      <c r="T1835">
        <v>0</v>
      </c>
      <c r="U1835">
        <v>188</v>
      </c>
      <c r="V1835">
        <v>102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1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3</v>
      </c>
      <c r="AX1835">
        <v>97500</v>
      </c>
      <c r="BB1835">
        <f t="shared" si="446"/>
        <v>-0.48776283852470209</v>
      </c>
      <c r="BC1835">
        <f t="shared" si="446"/>
        <v>0.65274723083933595</v>
      </c>
      <c r="BD1835">
        <f t="shared" si="446"/>
        <v>-0.51240735344330679</v>
      </c>
      <c r="BE1835">
        <f t="shared" si="445"/>
        <v>-2.3354514246459455</v>
      </c>
      <c r="BF1835">
        <f t="shared" si="445"/>
        <v>0.73042298223374624</v>
      </c>
      <c r="BG1835">
        <f t="shared" si="445"/>
        <v>-0.62757101915462388</v>
      </c>
      <c r="BH1835">
        <f t="shared" si="445"/>
        <v>0.64368451177772135</v>
      </c>
      <c r="BI1835">
        <f t="shared" si="445"/>
        <v>-8.9514499320772489E-2</v>
      </c>
      <c r="BJ1835">
        <f t="shared" si="445"/>
        <v>-0.48273225698336369</v>
      </c>
      <c r="BK1835">
        <f t="shared" si="445"/>
        <v>1.2786827346787484</v>
      </c>
      <c r="BL1835">
        <f t="shared" si="445"/>
        <v>0.73712993155274964</v>
      </c>
      <c r="BM1835">
        <f t="shared" si="445"/>
        <v>0.78965335510324319</v>
      </c>
      <c r="BN1835">
        <f t="shared" si="445"/>
        <v>1.2088203798343946</v>
      </c>
      <c r="BO1835">
        <f t="shared" si="445"/>
        <v>3.8753981606689223</v>
      </c>
      <c r="BP1835">
        <f t="shared" si="448"/>
        <v>1.590380973612211</v>
      </c>
      <c r="BQ1835">
        <f t="shared" si="448"/>
        <v>-0.94767465068294066</v>
      </c>
      <c r="BR1835">
        <f t="shared" si="448"/>
        <v>-2.385263682483139</v>
      </c>
      <c r="BS1835">
        <f t="shared" si="447"/>
        <v>-2.2609967180975779</v>
      </c>
      <c r="BT1835">
        <f t="shared" si="447"/>
        <v>-0.74996294769766236</v>
      </c>
      <c r="BU1835">
        <f t="shared" si="447"/>
        <v>2.1822231333434776</v>
      </c>
      <c r="BV1835">
        <f t="shared" si="447"/>
        <v>1.2991021198239858</v>
      </c>
      <c r="BW1835">
        <f t="shared" si="447"/>
        <v>-0.10325810958507768</v>
      </c>
      <c r="BX1835">
        <f t="shared" si="447"/>
        <v>-4.71798068532421E-2</v>
      </c>
      <c r="BY1835">
        <f t="shared" si="447"/>
        <v>-0.1059703395244459</v>
      </c>
      <c r="BZ1835">
        <f t="shared" si="447"/>
        <v>-0.19657009570666342</v>
      </c>
      <c r="CA1835">
        <f t="shared" si="447"/>
        <v>-0.13449718289666615</v>
      </c>
      <c r="CB1835">
        <f t="shared" si="447"/>
        <v>-0.31011394532950831</v>
      </c>
      <c r="CC1835">
        <f t="shared" si="447"/>
        <v>-0.17748553263522798</v>
      </c>
      <c r="CD1835">
        <f t="shared" si="447"/>
        <v>-0.25505410597689637</v>
      </c>
      <c r="CE1835">
        <f t="shared" si="443"/>
        <v>-0.25381703953656021</v>
      </c>
      <c r="CF1835">
        <f t="shared" si="443"/>
        <v>-0.15071378989543877</v>
      </c>
      <c r="CG1835">
        <f t="shared" si="441"/>
        <v>-0.10861780008030536</v>
      </c>
      <c r="CH1835">
        <f t="shared" si="441"/>
        <v>-0.18882099759926541</v>
      </c>
      <c r="CI1835">
        <f t="shared" si="441"/>
        <v>-0.44619487448339101</v>
      </c>
      <c r="CJ1835">
        <f t="shared" si="441"/>
        <v>-0.16369571079412945</v>
      </c>
      <c r="CK1835">
        <f t="shared" si="441"/>
        <v>-9.7617598250793164E-2</v>
      </c>
      <c r="CL1835">
        <f t="shared" si="441"/>
        <v>-0.2513290785070888</v>
      </c>
      <c r="CM1835">
        <f t="shared" si="441"/>
        <v>-0.23069011945429144</v>
      </c>
      <c r="CN1835">
        <f t="shared" si="441"/>
        <v>3.4830937996082483</v>
      </c>
      <c r="CO1835">
        <f t="shared" si="441"/>
        <v>-0.13662117757178671</v>
      </c>
      <c r="CP1835">
        <f t="shared" si="441"/>
        <v>-0.22529952388354521</v>
      </c>
      <c r="CQ1835">
        <f t="shared" si="444"/>
        <v>-0.21419160226713194</v>
      </c>
      <c r="CR1835">
        <f t="shared" si="444"/>
        <v>-0.26837784803098957</v>
      </c>
      <c r="CS1835">
        <f t="shared" si="444"/>
        <v>-0.12792901248503974</v>
      </c>
      <c r="CT1835">
        <f t="shared" si="444"/>
        <v>-0.15262944947551418</v>
      </c>
      <c r="CU1835">
        <f t="shared" si="444"/>
        <v>-9.1644382318053288E-2</v>
      </c>
      <c r="CV1835">
        <f t="shared" si="444"/>
        <v>-0.57785152491952818</v>
      </c>
      <c r="CX1835">
        <f t="shared" si="438"/>
        <v>-1.0789192175003781</v>
      </c>
      <c r="CY1835">
        <f t="shared" si="439"/>
        <v>-0.40544820142378801</v>
      </c>
      <c r="CZ1835">
        <f t="shared" si="440"/>
        <v>0.45356320949523471</v>
      </c>
    </row>
    <row r="1836" spans="1:104" x14ac:dyDescent="0.25">
      <c r="A1836">
        <v>1836</v>
      </c>
      <c r="B1836">
        <v>5160</v>
      </c>
      <c r="C1836">
        <v>6</v>
      </c>
      <c r="D1836">
        <v>6</v>
      </c>
      <c r="E1836">
        <v>1927</v>
      </c>
      <c r="F1836">
        <v>1950</v>
      </c>
      <c r="G1836">
        <v>0</v>
      </c>
      <c r="H1836">
        <v>1204</v>
      </c>
      <c r="I1836">
        <v>1204</v>
      </c>
      <c r="J1836">
        <v>1204</v>
      </c>
      <c r="K1836">
        <v>462</v>
      </c>
      <c r="L1836">
        <v>1666</v>
      </c>
      <c r="M1836">
        <v>1</v>
      </c>
      <c r="N1836">
        <v>0</v>
      </c>
      <c r="O1836">
        <v>3</v>
      </c>
      <c r="P1836">
        <v>4</v>
      </c>
      <c r="Q1836">
        <v>0</v>
      </c>
      <c r="R1836">
        <v>1</v>
      </c>
      <c r="S1836">
        <v>384</v>
      </c>
      <c r="T1836">
        <v>0</v>
      </c>
      <c r="U1836">
        <v>0</v>
      </c>
      <c r="V1836">
        <v>148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1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3</v>
      </c>
      <c r="AX1836">
        <v>135000</v>
      </c>
      <c r="BB1836">
        <f t="shared" si="446"/>
        <v>-0.56452497162895876</v>
      </c>
      <c r="BC1836">
        <f t="shared" si="446"/>
        <v>-7.2527470093259272E-2</v>
      </c>
      <c r="BD1836">
        <f t="shared" si="446"/>
        <v>0.38830869753125574</v>
      </c>
      <c r="BE1836">
        <f t="shared" si="445"/>
        <v>-1.5002281127777148</v>
      </c>
      <c r="BF1836">
        <f t="shared" si="445"/>
        <v>-1.691760820309995</v>
      </c>
      <c r="BG1836">
        <f t="shared" si="445"/>
        <v>-1.0132209009324593</v>
      </c>
      <c r="BH1836">
        <f t="shared" si="445"/>
        <v>1.4397875480533424</v>
      </c>
      <c r="BI1836">
        <f t="shared" si="445"/>
        <v>0.35135575771730765</v>
      </c>
      <c r="BJ1836">
        <f t="shared" si="445"/>
        <v>0.12133271622661598</v>
      </c>
      <c r="BK1836">
        <f t="shared" si="445"/>
        <v>0.28898078080562828</v>
      </c>
      <c r="BL1836">
        <f t="shared" si="445"/>
        <v>0.33330693522586452</v>
      </c>
      <c r="BM1836">
        <f t="shared" si="445"/>
        <v>-1.0396594366417218</v>
      </c>
      <c r="BN1836">
        <f t="shared" si="445"/>
        <v>-0.76924933262188744</v>
      </c>
      <c r="BO1836">
        <f t="shared" si="445"/>
        <v>0.17344343439753029</v>
      </c>
      <c r="BP1836">
        <f t="shared" si="448"/>
        <v>-1.5568109266758057</v>
      </c>
      <c r="BQ1836">
        <f t="shared" si="448"/>
        <v>-0.94767465068294066</v>
      </c>
      <c r="BR1836">
        <f t="shared" si="448"/>
        <v>-1.0406114342934585</v>
      </c>
      <c r="BS1836">
        <f t="shared" si="447"/>
        <v>-0.43265470609304113</v>
      </c>
      <c r="BT1836">
        <f t="shared" si="447"/>
        <v>-0.74996294769766236</v>
      </c>
      <c r="BU1836">
        <f t="shared" si="447"/>
        <v>-0.71890322722064026</v>
      </c>
      <c r="BV1836">
        <f t="shared" si="447"/>
        <v>2.0460495287792866</v>
      </c>
      <c r="BW1836">
        <f t="shared" si="447"/>
        <v>-0.10325810958507768</v>
      </c>
      <c r="BX1836">
        <f t="shared" si="447"/>
        <v>-4.71798068532421E-2</v>
      </c>
      <c r="BY1836">
        <f t="shared" si="447"/>
        <v>-0.1059703395244459</v>
      </c>
      <c r="BZ1836">
        <f t="shared" si="447"/>
        <v>-0.19657009570666342</v>
      </c>
      <c r="CA1836">
        <f t="shared" si="447"/>
        <v>-0.13449718289666615</v>
      </c>
      <c r="CB1836">
        <f t="shared" si="447"/>
        <v>-0.31011394532950831</v>
      </c>
      <c r="CC1836">
        <f t="shared" si="447"/>
        <v>-0.17748553263522798</v>
      </c>
      <c r="CD1836">
        <f t="shared" si="447"/>
        <v>-0.25505410597689637</v>
      </c>
      <c r="CE1836">
        <f t="shared" si="443"/>
        <v>-0.25381703953656021</v>
      </c>
      <c r="CF1836">
        <f t="shared" si="443"/>
        <v>6.6314067553993059</v>
      </c>
      <c r="CG1836">
        <f t="shared" si="441"/>
        <v>-0.10861780008030536</v>
      </c>
      <c r="CH1836">
        <f t="shared" si="441"/>
        <v>-0.18882099759926541</v>
      </c>
      <c r="CI1836">
        <f t="shared" ref="CI1836:CP1867" si="449">(AI1836-AI$2)/AI$3</f>
        <v>-0.44619487448339101</v>
      </c>
      <c r="CJ1836">
        <f t="shared" si="449"/>
        <v>-0.16369571079412945</v>
      </c>
      <c r="CK1836">
        <f t="shared" si="449"/>
        <v>-9.7617598250793164E-2</v>
      </c>
      <c r="CL1836">
        <f t="shared" si="449"/>
        <v>-0.2513290785070888</v>
      </c>
      <c r="CM1836">
        <f t="shared" si="449"/>
        <v>-0.23069011945429144</v>
      </c>
      <c r="CN1836">
        <f t="shared" si="449"/>
        <v>-0.28694158180777513</v>
      </c>
      <c r="CO1836">
        <f t="shared" si="449"/>
        <v>-0.13662117757178671</v>
      </c>
      <c r="CP1836">
        <f t="shared" si="449"/>
        <v>-0.22529952388354521</v>
      </c>
      <c r="CQ1836">
        <f t="shared" si="444"/>
        <v>-0.21419160226713194</v>
      </c>
      <c r="CR1836">
        <f t="shared" si="444"/>
        <v>-0.26837784803098957</v>
      </c>
      <c r="CS1836">
        <f t="shared" si="444"/>
        <v>-0.12792901248503974</v>
      </c>
      <c r="CT1836">
        <f t="shared" si="444"/>
        <v>-0.15262944947551418</v>
      </c>
      <c r="CU1836">
        <f t="shared" si="444"/>
        <v>-9.1644382318053288E-2</v>
      </c>
      <c r="CV1836">
        <f t="shared" si="444"/>
        <v>-0.57785152491952818</v>
      </c>
      <c r="CX1836">
        <f t="shared" si="438"/>
        <v>-0.59330834385349218</v>
      </c>
      <c r="CY1836">
        <f t="shared" si="439"/>
        <v>-0.51010774657302982</v>
      </c>
      <c r="CZ1836">
        <f t="shared" si="440"/>
        <v>6.9223393878256809E-3</v>
      </c>
    </row>
    <row r="1837" spans="1:104" x14ac:dyDescent="0.25">
      <c r="A1837">
        <v>1837</v>
      </c>
      <c r="B1837">
        <v>5160</v>
      </c>
      <c r="C1837">
        <v>4</v>
      </c>
      <c r="D1837">
        <v>6</v>
      </c>
      <c r="E1837">
        <v>1923</v>
      </c>
      <c r="F1837">
        <v>1950</v>
      </c>
      <c r="G1837">
        <v>749</v>
      </c>
      <c r="H1837">
        <v>46</v>
      </c>
      <c r="I1837">
        <v>858</v>
      </c>
      <c r="J1837">
        <v>892</v>
      </c>
      <c r="K1837">
        <v>0</v>
      </c>
      <c r="L1837">
        <v>892</v>
      </c>
      <c r="M1837">
        <v>1</v>
      </c>
      <c r="N1837">
        <v>0</v>
      </c>
      <c r="O1837">
        <v>1</v>
      </c>
      <c r="P1837">
        <v>5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105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1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4</v>
      </c>
      <c r="AX1837">
        <v>70000</v>
      </c>
      <c r="BB1837">
        <f t="shared" si="446"/>
        <v>-0.56452497162895876</v>
      </c>
      <c r="BC1837">
        <f t="shared" si="446"/>
        <v>-1.5230768719584498</v>
      </c>
      <c r="BD1837">
        <f t="shared" si="446"/>
        <v>0.38830869753125574</v>
      </c>
      <c r="BE1837">
        <f t="shared" si="445"/>
        <v>-1.6338638426766317</v>
      </c>
      <c r="BF1837">
        <f t="shared" si="445"/>
        <v>-1.691760820309995</v>
      </c>
      <c r="BG1837">
        <f t="shared" si="445"/>
        <v>0.69596111949120221</v>
      </c>
      <c r="BH1837">
        <f t="shared" si="445"/>
        <v>-1.1717912508338226</v>
      </c>
      <c r="BI1837">
        <f t="shared" si="445"/>
        <v>-0.47767200823473432</v>
      </c>
      <c r="BJ1837">
        <f t="shared" si="445"/>
        <v>-0.71259768926680733</v>
      </c>
      <c r="BK1837">
        <f t="shared" si="445"/>
        <v>-0.78942087648064874</v>
      </c>
      <c r="BL1837">
        <f t="shared" si="445"/>
        <v>-1.2452738685974136</v>
      </c>
      <c r="BM1837">
        <f t="shared" si="445"/>
        <v>-1.0396594366417218</v>
      </c>
      <c r="BN1837">
        <f t="shared" si="445"/>
        <v>-0.76924933262188744</v>
      </c>
      <c r="BO1837">
        <f t="shared" si="445"/>
        <v>-2.2945263831167311</v>
      </c>
      <c r="BP1837">
        <f t="shared" si="448"/>
        <v>-0.92737254661820245</v>
      </c>
      <c r="BQ1837">
        <f t="shared" si="448"/>
        <v>-0.94767465068294066</v>
      </c>
      <c r="BR1837">
        <f t="shared" si="448"/>
        <v>-2.385263682483139</v>
      </c>
      <c r="BS1837">
        <f t="shared" si="447"/>
        <v>-2.2609967180975779</v>
      </c>
      <c r="BT1837">
        <f t="shared" si="447"/>
        <v>-0.74996294769766236</v>
      </c>
      <c r="BU1837">
        <f t="shared" si="447"/>
        <v>-0.71890322722064026</v>
      </c>
      <c r="BV1837">
        <f t="shared" si="447"/>
        <v>1.3478160812775923</v>
      </c>
      <c r="BW1837">
        <f t="shared" si="447"/>
        <v>-0.10325810958507768</v>
      </c>
      <c r="BX1837">
        <f t="shared" si="447"/>
        <v>-4.71798068532421E-2</v>
      </c>
      <c r="BY1837">
        <f t="shared" si="447"/>
        <v>-0.1059703395244459</v>
      </c>
      <c r="BZ1837">
        <f t="shared" si="447"/>
        <v>-0.19657009570666342</v>
      </c>
      <c r="CA1837">
        <f t="shared" si="447"/>
        <v>-0.13449718289666615</v>
      </c>
      <c r="CB1837">
        <f t="shared" si="447"/>
        <v>-0.31011394532950831</v>
      </c>
      <c r="CC1837">
        <f t="shared" si="447"/>
        <v>-0.17748553263522798</v>
      </c>
      <c r="CD1837">
        <f t="shared" si="447"/>
        <v>-0.25505410597689637</v>
      </c>
      <c r="CE1837">
        <f t="shared" si="443"/>
        <v>-0.25381703953656021</v>
      </c>
      <c r="CF1837">
        <f t="shared" si="443"/>
        <v>6.6314067553993059</v>
      </c>
      <c r="CG1837">
        <f t="shared" si="443"/>
        <v>-0.10861780008030536</v>
      </c>
      <c r="CH1837">
        <f t="shared" si="443"/>
        <v>-0.18882099759926541</v>
      </c>
      <c r="CI1837">
        <f t="shared" si="449"/>
        <v>-0.44619487448339101</v>
      </c>
      <c r="CJ1837">
        <f t="shared" si="449"/>
        <v>-0.16369571079412945</v>
      </c>
      <c r="CK1837">
        <f t="shared" si="449"/>
        <v>-9.7617598250793164E-2</v>
      </c>
      <c r="CL1837">
        <f t="shared" si="449"/>
        <v>-0.2513290785070888</v>
      </c>
      <c r="CM1837">
        <f t="shared" si="449"/>
        <v>-0.23069011945429144</v>
      </c>
      <c r="CN1837">
        <f t="shared" si="449"/>
        <v>-0.28694158180777513</v>
      </c>
      <c r="CO1837">
        <f t="shared" si="449"/>
        <v>-0.13662117757178671</v>
      </c>
      <c r="CP1837">
        <f t="shared" si="449"/>
        <v>-0.22529952388354521</v>
      </c>
      <c r="CQ1837">
        <f t="shared" si="444"/>
        <v>-0.21419160226713194</v>
      </c>
      <c r="CR1837">
        <f t="shared" si="444"/>
        <v>-0.26837784803098957</v>
      </c>
      <c r="CS1837">
        <f t="shared" si="444"/>
        <v>-0.12792901248503974</v>
      </c>
      <c r="CT1837">
        <f t="shared" si="444"/>
        <v>-0.15262944947551418</v>
      </c>
      <c r="CU1837">
        <f t="shared" si="444"/>
        <v>-9.1644382318053288E-2</v>
      </c>
      <c r="CV1837">
        <f t="shared" si="444"/>
        <v>0.58430796653874073</v>
      </c>
      <c r="CX1837">
        <f t="shared" si="438"/>
        <v>-1.4350338581747613</v>
      </c>
      <c r="CY1837">
        <f t="shared" si="439"/>
        <v>-1.2221091026986826</v>
      </c>
      <c r="CZ1837">
        <f t="shared" si="440"/>
        <v>4.5336951494547903E-2</v>
      </c>
    </row>
    <row r="1838" spans="1:104" x14ac:dyDescent="0.25">
      <c r="A1838">
        <v>1838</v>
      </c>
      <c r="B1838">
        <v>10320</v>
      </c>
      <c r="C1838">
        <v>6</v>
      </c>
      <c r="D1838">
        <v>7</v>
      </c>
      <c r="E1838">
        <v>1915</v>
      </c>
      <c r="F1838">
        <v>1965</v>
      </c>
      <c r="G1838">
        <v>276</v>
      </c>
      <c r="H1838">
        <v>160</v>
      </c>
      <c r="I1838">
        <v>698</v>
      </c>
      <c r="J1838">
        <v>754</v>
      </c>
      <c r="K1838">
        <v>649</v>
      </c>
      <c r="L1838">
        <v>1403</v>
      </c>
      <c r="M1838">
        <v>1</v>
      </c>
      <c r="N1838">
        <v>1</v>
      </c>
      <c r="O1838">
        <v>3</v>
      </c>
      <c r="P1838">
        <v>7</v>
      </c>
      <c r="Q1838">
        <v>0</v>
      </c>
      <c r="R1838">
        <v>1</v>
      </c>
      <c r="S1838">
        <v>308</v>
      </c>
      <c r="T1838">
        <v>0</v>
      </c>
      <c r="U1838">
        <v>0</v>
      </c>
      <c r="V1838">
        <v>288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1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3</v>
      </c>
      <c r="AX1838">
        <v>116000</v>
      </c>
      <c r="BB1838">
        <f t="shared" si="446"/>
        <v>7.8631885126078972E-3</v>
      </c>
      <c r="BC1838">
        <f t="shared" si="446"/>
        <v>-7.2527470093259272E-2</v>
      </c>
      <c r="BD1838">
        <f t="shared" si="446"/>
        <v>1.2890247485058182</v>
      </c>
      <c r="BE1838">
        <f t="shared" si="445"/>
        <v>-1.9011353024744655</v>
      </c>
      <c r="BF1838">
        <f t="shared" si="445"/>
        <v>-0.96510567954687265</v>
      </c>
      <c r="BG1838">
        <f t="shared" si="445"/>
        <v>-0.38340215909410075</v>
      </c>
      <c r="BH1838">
        <f t="shared" si="445"/>
        <v>-0.91469281985529338</v>
      </c>
      <c r="BI1838">
        <f t="shared" si="445"/>
        <v>-0.86103744913741276</v>
      </c>
      <c r="BJ1838">
        <f t="shared" si="445"/>
        <v>-1.0814515224658214</v>
      </c>
      <c r="BK1838">
        <f t="shared" si="445"/>
        <v>0.72547668970721657</v>
      </c>
      <c r="BL1838">
        <f t="shared" si="445"/>
        <v>-0.20308421646085659</v>
      </c>
      <c r="BM1838">
        <f t="shared" si="445"/>
        <v>-1.0396594366417218</v>
      </c>
      <c r="BN1838">
        <f t="shared" si="445"/>
        <v>1.2088203798343946</v>
      </c>
      <c r="BO1838">
        <f t="shared" si="445"/>
        <v>0.17344343439753029</v>
      </c>
      <c r="BP1838">
        <f t="shared" si="448"/>
        <v>0.33150421349700426</v>
      </c>
      <c r="BQ1838">
        <f t="shared" si="448"/>
        <v>-0.94767465068294066</v>
      </c>
      <c r="BR1838">
        <f t="shared" si="448"/>
        <v>-1.0406114342934585</v>
      </c>
      <c r="BS1838">
        <f t="shared" si="447"/>
        <v>-0.79451406263560576</v>
      </c>
      <c r="BT1838">
        <f t="shared" si="447"/>
        <v>-0.74996294769766236</v>
      </c>
      <c r="BU1838">
        <f t="shared" si="447"/>
        <v>-0.71890322722064026</v>
      </c>
      <c r="BV1838">
        <f t="shared" si="447"/>
        <v>4.3193677299475937</v>
      </c>
      <c r="BW1838">
        <f t="shared" si="447"/>
        <v>-0.10325810958507768</v>
      </c>
      <c r="BX1838">
        <f t="shared" si="447"/>
        <v>-4.71798068532421E-2</v>
      </c>
      <c r="BY1838">
        <f t="shared" si="447"/>
        <v>-0.1059703395244459</v>
      </c>
      <c r="BZ1838">
        <f t="shared" si="447"/>
        <v>-0.19657009570666342</v>
      </c>
      <c r="CA1838">
        <f t="shared" si="447"/>
        <v>-0.13449718289666615</v>
      </c>
      <c r="CB1838">
        <f t="shared" si="447"/>
        <v>-0.31011394532950831</v>
      </c>
      <c r="CC1838">
        <f t="shared" si="447"/>
        <v>-0.17748553263522798</v>
      </c>
      <c r="CD1838">
        <f t="shared" si="447"/>
        <v>-0.25505410597689637</v>
      </c>
      <c r="CE1838">
        <f t="shared" si="443"/>
        <v>-0.25381703953656021</v>
      </c>
      <c r="CF1838">
        <f t="shared" si="443"/>
        <v>6.6314067553993059</v>
      </c>
      <c r="CG1838">
        <f t="shared" si="443"/>
        <v>-0.10861780008030536</v>
      </c>
      <c r="CH1838">
        <f t="shared" si="443"/>
        <v>-0.18882099759926541</v>
      </c>
      <c r="CI1838">
        <f t="shared" si="449"/>
        <v>-0.44619487448339101</v>
      </c>
      <c r="CJ1838">
        <f t="shared" si="449"/>
        <v>-0.16369571079412945</v>
      </c>
      <c r="CK1838">
        <f t="shared" si="449"/>
        <v>-9.7617598250793164E-2</v>
      </c>
      <c r="CL1838">
        <f t="shared" si="449"/>
        <v>-0.2513290785070888</v>
      </c>
      <c r="CM1838">
        <f t="shared" si="449"/>
        <v>-0.23069011945429144</v>
      </c>
      <c r="CN1838">
        <f t="shared" si="449"/>
        <v>-0.28694158180777513</v>
      </c>
      <c r="CO1838">
        <f t="shared" si="449"/>
        <v>-0.13662117757178671</v>
      </c>
      <c r="CP1838">
        <f t="shared" si="449"/>
        <v>-0.22529952388354521</v>
      </c>
      <c r="CQ1838">
        <f t="shared" si="444"/>
        <v>-0.21419160226713194</v>
      </c>
      <c r="CR1838">
        <f t="shared" si="444"/>
        <v>-0.26837784803098957</v>
      </c>
      <c r="CS1838">
        <f t="shared" si="444"/>
        <v>-0.12792901248503974</v>
      </c>
      <c r="CT1838">
        <f t="shared" si="444"/>
        <v>-0.15262944947551418</v>
      </c>
      <c r="CU1838">
        <f t="shared" si="444"/>
        <v>-9.1644382318053288E-2</v>
      </c>
      <c r="CV1838">
        <f t="shared" si="444"/>
        <v>-0.57785152491952818</v>
      </c>
      <c r="CX1838">
        <f t="shared" si="438"/>
        <v>-0.83935118650124774</v>
      </c>
      <c r="CY1838">
        <f t="shared" si="439"/>
        <v>-0.56939539934988403</v>
      </c>
      <c r="CZ1838">
        <f t="shared" si="440"/>
        <v>7.2876127016512388E-2</v>
      </c>
    </row>
    <row r="1839" spans="1:104" x14ac:dyDescent="0.25">
      <c r="A1839">
        <v>1839</v>
      </c>
      <c r="B1839">
        <v>4280</v>
      </c>
      <c r="C1839">
        <v>4</v>
      </c>
      <c r="D1839">
        <v>9</v>
      </c>
      <c r="E1839">
        <v>1946</v>
      </c>
      <c r="F1839">
        <v>2001</v>
      </c>
      <c r="G1839">
        <v>0</v>
      </c>
      <c r="H1839">
        <v>560</v>
      </c>
      <c r="I1839">
        <v>560</v>
      </c>
      <c r="J1839">
        <v>704</v>
      </c>
      <c r="K1839">
        <v>0</v>
      </c>
      <c r="L1839">
        <v>704</v>
      </c>
      <c r="M1839">
        <v>1</v>
      </c>
      <c r="N1839">
        <v>0</v>
      </c>
      <c r="O1839">
        <v>2</v>
      </c>
      <c r="P1839">
        <v>4</v>
      </c>
      <c r="Q1839">
        <v>0</v>
      </c>
      <c r="R1839">
        <v>1</v>
      </c>
      <c r="S1839">
        <v>220</v>
      </c>
      <c r="T1839">
        <v>0</v>
      </c>
      <c r="U1839">
        <v>0</v>
      </c>
      <c r="V1839">
        <v>24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1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2</v>
      </c>
      <c r="AX1839">
        <v>88750</v>
      </c>
      <c r="BB1839">
        <f t="shared" si="446"/>
        <v>-0.66214155707945843</v>
      </c>
      <c r="BC1839">
        <f t="shared" si="446"/>
        <v>-1.5230768719584498</v>
      </c>
      <c r="BD1839">
        <f t="shared" si="446"/>
        <v>3.0904568504549434</v>
      </c>
      <c r="BE1839">
        <f t="shared" si="445"/>
        <v>-0.86545839575785966</v>
      </c>
      <c r="BF1839">
        <f t="shared" si="445"/>
        <v>0.77886665828462109</v>
      </c>
      <c r="BG1839">
        <f t="shared" si="445"/>
        <v>-1.0132209009324593</v>
      </c>
      <c r="BH1839">
        <f t="shared" si="445"/>
        <v>-1.2593062035892685E-2</v>
      </c>
      <c r="BI1839">
        <f t="shared" si="445"/>
        <v>-1.1916901419159729</v>
      </c>
      <c r="BJ1839">
        <f t="shared" si="445"/>
        <v>-1.21509421565387</v>
      </c>
      <c r="BK1839">
        <f t="shared" si="445"/>
        <v>-0.78942087648064874</v>
      </c>
      <c r="BL1839">
        <f t="shared" si="445"/>
        <v>-1.6287017640997086</v>
      </c>
      <c r="BM1839">
        <f t="shared" si="445"/>
        <v>-1.0396594366417218</v>
      </c>
      <c r="BN1839">
        <f t="shared" si="445"/>
        <v>-0.76924933262188744</v>
      </c>
      <c r="BO1839">
        <f t="shared" si="445"/>
        <v>-1.0605414743596004</v>
      </c>
      <c r="BP1839">
        <f t="shared" si="448"/>
        <v>-1.5568109266758057</v>
      </c>
      <c r="BQ1839">
        <f t="shared" si="448"/>
        <v>-0.94767465068294066</v>
      </c>
      <c r="BR1839">
        <f t="shared" si="448"/>
        <v>-1.0406114342934585</v>
      </c>
      <c r="BS1839">
        <f t="shared" si="447"/>
        <v>-1.2135091070533122</v>
      </c>
      <c r="BT1839">
        <f t="shared" si="447"/>
        <v>-0.74996294769766236</v>
      </c>
      <c r="BU1839">
        <f t="shared" si="447"/>
        <v>-0.71890322722064026</v>
      </c>
      <c r="BV1839">
        <f t="shared" si="447"/>
        <v>3.2539122030214598E-2</v>
      </c>
      <c r="BW1839">
        <f t="shared" si="447"/>
        <v>-0.10325810958507768</v>
      </c>
      <c r="BX1839">
        <f t="shared" si="447"/>
        <v>-4.71798068532421E-2</v>
      </c>
      <c r="BY1839">
        <f t="shared" si="447"/>
        <v>-0.1059703395244459</v>
      </c>
      <c r="BZ1839">
        <f t="shared" si="447"/>
        <v>-0.19657009570666342</v>
      </c>
      <c r="CA1839">
        <f t="shared" si="447"/>
        <v>-0.13449718289666615</v>
      </c>
      <c r="CB1839">
        <f t="shared" si="447"/>
        <v>-0.31011394532950831</v>
      </c>
      <c r="CC1839">
        <f t="shared" si="447"/>
        <v>-0.17748553263522798</v>
      </c>
      <c r="CD1839">
        <f t="shared" si="447"/>
        <v>-0.25505410597689637</v>
      </c>
      <c r="CE1839">
        <f t="shared" si="443"/>
        <v>-0.25381703953656021</v>
      </c>
      <c r="CF1839">
        <f t="shared" si="443"/>
        <v>-0.15071378989543877</v>
      </c>
      <c r="CG1839">
        <f t="shared" si="443"/>
        <v>-0.10861780008030536</v>
      </c>
      <c r="CH1839">
        <f t="shared" si="443"/>
        <v>-0.18882099759926541</v>
      </c>
      <c r="CI1839">
        <f t="shared" si="449"/>
        <v>-0.44619487448339101</v>
      </c>
      <c r="CJ1839">
        <f t="shared" si="449"/>
        <v>-0.16369571079412945</v>
      </c>
      <c r="CK1839">
        <f t="shared" si="449"/>
        <v>-9.7617598250793164E-2</v>
      </c>
      <c r="CL1839">
        <f t="shared" si="449"/>
        <v>-0.2513290785070888</v>
      </c>
      <c r="CM1839">
        <f t="shared" si="449"/>
        <v>-0.23069011945429144</v>
      </c>
      <c r="CN1839">
        <f t="shared" si="449"/>
        <v>-0.28694158180777513</v>
      </c>
      <c r="CO1839">
        <f t="shared" si="449"/>
        <v>-0.13662117757178671</v>
      </c>
      <c r="CP1839">
        <f t="shared" si="449"/>
        <v>4.4360699357760112</v>
      </c>
      <c r="CQ1839">
        <f t="shared" si="444"/>
        <v>-0.21419160226713194</v>
      </c>
      <c r="CR1839">
        <f t="shared" si="444"/>
        <v>-0.26837784803098957</v>
      </c>
      <c r="CS1839">
        <f t="shared" si="444"/>
        <v>-0.12792901248503974</v>
      </c>
      <c r="CT1839">
        <f t="shared" si="444"/>
        <v>-0.15262944947551418</v>
      </c>
      <c r="CU1839">
        <f t="shared" si="444"/>
        <v>-9.1644382318053288E-2</v>
      </c>
      <c r="CV1839">
        <f t="shared" si="444"/>
        <v>-1.7400110163777971</v>
      </c>
      <c r="CX1839">
        <f t="shared" si="438"/>
        <v>-1.1922284213513183</v>
      </c>
      <c r="CY1839">
        <f t="shared" si="439"/>
        <v>-1.3091543330685322</v>
      </c>
      <c r="CZ1839">
        <f t="shared" si="440"/>
        <v>1.3671668830901698E-2</v>
      </c>
    </row>
    <row r="1840" spans="1:104" x14ac:dyDescent="0.25">
      <c r="A1840">
        <v>1840</v>
      </c>
      <c r="B1840">
        <v>10800</v>
      </c>
      <c r="C1840">
        <v>5</v>
      </c>
      <c r="D1840">
        <v>5</v>
      </c>
      <c r="E1840">
        <v>1987</v>
      </c>
      <c r="F1840">
        <v>1988</v>
      </c>
      <c r="G1840">
        <v>1200</v>
      </c>
      <c r="H1840">
        <v>0</v>
      </c>
      <c r="I1840">
        <v>1200</v>
      </c>
      <c r="J1840">
        <v>1200</v>
      </c>
      <c r="K1840">
        <v>0</v>
      </c>
      <c r="L1840">
        <v>1200</v>
      </c>
      <c r="M1840">
        <v>3</v>
      </c>
      <c r="N1840">
        <v>0</v>
      </c>
      <c r="O1840">
        <v>3</v>
      </c>
      <c r="P1840">
        <v>5</v>
      </c>
      <c r="Q1840">
        <v>0</v>
      </c>
      <c r="R1840">
        <v>0</v>
      </c>
      <c r="S1840">
        <v>0</v>
      </c>
      <c r="T1840">
        <v>12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1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4</v>
      </c>
      <c r="AX1840">
        <v>179000</v>
      </c>
      <c r="BB1840">
        <f t="shared" si="446"/>
        <v>6.110859875833502E-2</v>
      </c>
      <c r="BC1840">
        <f t="shared" si="446"/>
        <v>-0.79780217102585449</v>
      </c>
      <c r="BD1840">
        <f t="shared" si="446"/>
        <v>-0.51240735344330679</v>
      </c>
      <c r="BE1840">
        <f t="shared" si="445"/>
        <v>0.50430783570603854</v>
      </c>
      <c r="BF1840">
        <f t="shared" si="445"/>
        <v>0.14909886962324831</v>
      </c>
      <c r="BG1840">
        <f t="shared" si="445"/>
        <v>1.725121454886491</v>
      </c>
      <c r="BH1840">
        <f t="shared" si="445"/>
        <v>-1.2755327229830535</v>
      </c>
      <c r="BI1840">
        <f t="shared" si="445"/>
        <v>0.34177162169474068</v>
      </c>
      <c r="BJ1840">
        <f t="shared" si="445"/>
        <v>0.1106413007715721</v>
      </c>
      <c r="BK1840">
        <f t="shared" si="445"/>
        <v>-0.78942087648064874</v>
      </c>
      <c r="BL1840">
        <f t="shared" si="445"/>
        <v>-0.61710476320003671</v>
      </c>
      <c r="BM1840">
        <f t="shared" si="445"/>
        <v>2.6189661468482082</v>
      </c>
      <c r="BN1840">
        <f t="shared" si="445"/>
        <v>-0.76924933262188744</v>
      </c>
      <c r="BO1840">
        <f t="shared" si="445"/>
        <v>0.17344343439753029</v>
      </c>
      <c r="BP1840">
        <f t="shared" si="448"/>
        <v>-0.92737254661820245</v>
      </c>
      <c r="BQ1840">
        <f t="shared" si="448"/>
        <v>-0.94767465068294066</v>
      </c>
      <c r="BR1840">
        <f t="shared" si="448"/>
        <v>-2.385263682483139</v>
      </c>
      <c r="BS1840">
        <f t="shared" si="447"/>
        <v>-2.2609967180975779</v>
      </c>
      <c r="BT1840">
        <f t="shared" si="447"/>
        <v>0.21128838270842745</v>
      </c>
      <c r="BU1840">
        <f t="shared" si="447"/>
        <v>-0.71890322722064026</v>
      </c>
      <c r="BV1840">
        <f t="shared" si="447"/>
        <v>-0.35717256959863808</v>
      </c>
      <c r="BW1840">
        <f t="shared" si="447"/>
        <v>-0.10325810958507768</v>
      </c>
      <c r="BX1840">
        <f t="shared" si="447"/>
        <v>-4.71798068532421E-2</v>
      </c>
      <c r="BY1840">
        <f t="shared" si="447"/>
        <v>-0.1059703395244459</v>
      </c>
      <c r="BZ1840">
        <f t="shared" si="447"/>
        <v>-0.19657009570666342</v>
      </c>
      <c r="CA1840">
        <f t="shared" si="447"/>
        <v>-0.13449718289666615</v>
      </c>
      <c r="CB1840">
        <f t="shared" si="447"/>
        <v>-0.31011394532950831</v>
      </c>
      <c r="CC1840">
        <f t="shared" si="447"/>
        <v>-0.17748553263522798</v>
      </c>
      <c r="CD1840">
        <f t="shared" si="447"/>
        <v>3.9185585372814082</v>
      </c>
      <c r="CE1840">
        <f t="shared" si="443"/>
        <v>-0.25381703953656021</v>
      </c>
      <c r="CF1840">
        <f t="shared" si="443"/>
        <v>-0.15071378989543877</v>
      </c>
      <c r="CG1840">
        <f t="shared" si="443"/>
        <v>-0.10861780008030536</v>
      </c>
      <c r="CH1840">
        <f t="shared" si="443"/>
        <v>-0.18882099759926541</v>
      </c>
      <c r="CI1840">
        <f t="shared" si="449"/>
        <v>-0.44619487448339101</v>
      </c>
      <c r="CJ1840">
        <f t="shared" si="449"/>
        <v>-0.16369571079412945</v>
      </c>
      <c r="CK1840">
        <f t="shared" si="449"/>
        <v>-9.7617598250793164E-2</v>
      </c>
      <c r="CL1840">
        <f t="shared" si="449"/>
        <v>-0.2513290785070888</v>
      </c>
      <c r="CM1840">
        <f t="shared" si="449"/>
        <v>-0.23069011945429144</v>
      </c>
      <c r="CN1840">
        <f t="shared" si="449"/>
        <v>-0.28694158180777513</v>
      </c>
      <c r="CO1840">
        <f t="shared" si="449"/>
        <v>-0.13662117757178671</v>
      </c>
      <c r="CP1840">
        <f t="shared" si="449"/>
        <v>-0.22529952388354521</v>
      </c>
      <c r="CQ1840">
        <f t="shared" si="444"/>
        <v>-0.21419160226713194</v>
      </c>
      <c r="CR1840">
        <f t="shared" si="444"/>
        <v>-0.26837784803098957</v>
      </c>
      <c r="CS1840">
        <f t="shared" si="444"/>
        <v>-0.12792901248503974</v>
      </c>
      <c r="CT1840">
        <f t="shared" si="444"/>
        <v>-0.15262944947551418</v>
      </c>
      <c r="CU1840">
        <f t="shared" si="444"/>
        <v>-9.1644382318053288E-2</v>
      </c>
      <c r="CV1840">
        <f t="shared" si="444"/>
        <v>0.58430796653874073</v>
      </c>
      <c r="CX1840">
        <f t="shared" si="438"/>
        <v>-2.3524918774479365E-2</v>
      </c>
      <c r="CY1840">
        <f t="shared" si="439"/>
        <v>-0.45416884564235172</v>
      </c>
      <c r="CZ1840">
        <f t="shared" si="440"/>
        <v>0.18545419174818137</v>
      </c>
    </row>
    <row r="1841" spans="1:104" x14ac:dyDescent="0.25">
      <c r="A1841">
        <v>1841</v>
      </c>
      <c r="B1841">
        <v>10547</v>
      </c>
      <c r="C1841">
        <v>5</v>
      </c>
      <c r="D1841">
        <v>5</v>
      </c>
      <c r="E1841">
        <v>1978</v>
      </c>
      <c r="F1841">
        <v>1978</v>
      </c>
      <c r="G1841">
        <v>1152</v>
      </c>
      <c r="H1841">
        <v>0</v>
      </c>
      <c r="I1841">
        <v>1152</v>
      </c>
      <c r="J1841">
        <v>1152</v>
      </c>
      <c r="K1841">
        <v>0</v>
      </c>
      <c r="L1841">
        <v>1152</v>
      </c>
      <c r="M1841">
        <v>2</v>
      </c>
      <c r="N1841">
        <v>0</v>
      </c>
      <c r="O1841">
        <v>2</v>
      </c>
      <c r="P1841">
        <v>6</v>
      </c>
      <c r="Q1841">
        <v>0</v>
      </c>
      <c r="R1841">
        <v>1</v>
      </c>
      <c r="S1841">
        <v>252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1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4</v>
      </c>
      <c r="AX1841">
        <v>159900</v>
      </c>
      <c r="BB1841">
        <f t="shared" si="446"/>
        <v>3.3043830441316348E-2</v>
      </c>
      <c r="BC1841">
        <f t="shared" si="446"/>
        <v>-0.79780217102585449</v>
      </c>
      <c r="BD1841">
        <f t="shared" si="446"/>
        <v>-0.51240735344330679</v>
      </c>
      <c r="BE1841">
        <f t="shared" si="445"/>
        <v>0.20362744343347552</v>
      </c>
      <c r="BF1841">
        <f t="shared" si="445"/>
        <v>-0.33533789088549992</v>
      </c>
      <c r="BG1841">
        <f t="shared" si="445"/>
        <v>1.615587760653733</v>
      </c>
      <c r="BH1841">
        <f t="shared" si="445"/>
        <v>-1.2755327229830535</v>
      </c>
      <c r="BI1841">
        <f t="shared" si="445"/>
        <v>0.22676198942393719</v>
      </c>
      <c r="BJ1841">
        <f t="shared" si="445"/>
        <v>-1.7655684688954568E-2</v>
      </c>
      <c r="BK1841">
        <f t="shared" si="445"/>
        <v>-0.78942087648064874</v>
      </c>
      <c r="BL1841">
        <f t="shared" si="445"/>
        <v>-0.71500124715806945</v>
      </c>
      <c r="BM1841">
        <f t="shared" si="445"/>
        <v>0.78965335510324319</v>
      </c>
      <c r="BN1841">
        <f t="shared" si="445"/>
        <v>-0.76924933262188744</v>
      </c>
      <c r="BO1841">
        <f t="shared" si="445"/>
        <v>-1.0605414743596004</v>
      </c>
      <c r="BP1841">
        <f t="shared" si="448"/>
        <v>-0.29793416656059907</v>
      </c>
      <c r="BQ1841">
        <f t="shared" si="448"/>
        <v>-0.94767465068294066</v>
      </c>
      <c r="BR1841">
        <f t="shared" si="448"/>
        <v>-1.0406114342934585</v>
      </c>
      <c r="BS1841">
        <f t="shared" si="447"/>
        <v>-1.0611472727196007</v>
      </c>
      <c r="BT1841">
        <f t="shared" si="447"/>
        <v>-0.74996294769766236</v>
      </c>
      <c r="BU1841">
        <f t="shared" si="447"/>
        <v>-0.71890322722064026</v>
      </c>
      <c r="BV1841">
        <f t="shared" si="447"/>
        <v>-0.35717256959863808</v>
      </c>
      <c r="BW1841">
        <f t="shared" si="447"/>
        <v>-0.10325810958507768</v>
      </c>
      <c r="BX1841">
        <f t="shared" si="447"/>
        <v>-4.71798068532421E-2</v>
      </c>
      <c r="BY1841">
        <f t="shared" si="447"/>
        <v>-0.1059703395244459</v>
      </c>
      <c r="BZ1841">
        <f t="shared" si="447"/>
        <v>-0.19657009570666342</v>
      </c>
      <c r="CA1841">
        <f t="shared" si="447"/>
        <v>-0.13449718289666615</v>
      </c>
      <c r="CB1841">
        <f t="shared" si="447"/>
        <v>-0.31011394532950831</v>
      </c>
      <c r="CC1841">
        <f t="shared" si="447"/>
        <v>-0.17748553263522798</v>
      </c>
      <c r="CD1841">
        <f t="shared" si="447"/>
        <v>3.9185585372814082</v>
      </c>
      <c r="CE1841">
        <f t="shared" si="443"/>
        <v>-0.25381703953656021</v>
      </c>
      <c r="CF1841">
        <f t="shared" si="443"/>
        <v>-0.15071378989543877</v>
      </c>
      <c r="CG1841">
        <f t="shared" si="443"/>
        <v>-0.10861780008030536</v>
      </c>
      <c r="CH1841">
        <f t="shared" si="443"/>
        <v>-0.18882099759926541</v>
      </c>
      <c r="CI1841">
        <f t="shared" si="449"/>
        <v>-0.44619487448339101</v>
      </c>
      <c r="CJ1841">
        <f t="shared" si="449"/>
        <v>-0.16369571079412945</v>
      </c>
      <c r="CK1841">
        <f t="shared" si="449"/>
        <v>-9.7617598250793164E-2</v>
      </c>
      <c r="CL1841">
        <f t="shared" si="449"/>
        <v>-0.2513290785070888</v>
      </c>
      <c r="CM1841">
        <f t="shared" si="449"/>
        <v>-0.23069011945429144</v>
      </c>
      <c r="CN1841">
        <f t="shared" si="449"/>
        <v>-0.28694158180777513</v>
      </c>
      <c r="CO1841">
        <f t="shared" si="449"/>
        <v>-0.13662117757178671</v>
      </c>
      <c r="CP1841">
        <f t="shared" si="449"/>
        <v>-0.22529952388354521</v>
      </c>
      <c r="CQ1841">
        <f t="shared" si="444"/>
        <v>-0.21419160226713194</v>
      </c>
      <c r="CR1841">
        <f t="shared" si="444"/>
        <v>-0.26837784803098957</v>
      </c>
      <c r="CS1841">
        <f t="shared" si="444"/>
        <v>-0.12792901248503974</v>
      </c>
      <c r="CT1841">
        <f t="shared" si="444"/>
        <v>-0.15262944947551418</v>
      </c>
      <c r="CU1841">
        <f t="shared" si="444"/>
        <v>-9.1644382318053288E-2</v>
      </c>
      <c r="CV1841">
        <f t="shared" si="444"/>
        <v>0.58430796653874073</v>
      </c>
      <c r="CX1841">
        <f t="shared" si="438"/>
        <v>-0.27086272375195997</v>
      </c>
      <c r="CY1841">
        <f t="shared" si="439"/>
        <v>-0.36593747458633125</v>
      </c>
      <c r="CZ1841">
        <f t="shared" si="440"/>
        <v>9.0392082462177822E-3</v>
      </c>
    </row>
    <row r="1842" spans="1:104" x14ac:dyDescent="0.25">
      <c r="A1842">
        <v>1842</v>
      </c>
      <c r="B1842">
        <v>9780</v>
      </c>
      <c r="C1842">
        <v>5</v>
      </c>
      <c r="D1842">
        <v>3</v>
      </c>
      <c r="E1842">
        <v>1934</v>
      </c>
      <c r="F1842">
        <v>1950</v>
      </c>
      <c r="G1842">
        <v>0</v>
      </c>
      <c r="H1842">
        <v>585</v>
      </c>
      <c r="I1842">
        <v>585</v>
      </c>
      <c r="J1842">
        <v>687</v>
      </c>
      <c r="K1842">
        <v>425</v>
      </c>
      <c r="L1842">
        <v>1112</v>
      </c>
      <c r="M1842">
        <v>2</v>
      </c>
      <c r="N1842">
        <v>0</v>
      </c>
      <c r="O1842">
        <v>4</v>
      </c>
      <c r="P1842">
        <v>6</v>
      </c>
      <c r="Q1842">
        <v>0</v>
      </c>
      <c r="R1842">
        <v>1</v>
      </c>
      <c r="S1842">
        <v>226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1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3</v>
      </c>
      <c r="AX1842">
        <v>63000</v>
      </c>
      <c r="BB1842">
        <f t="shared" si="446"/>
        <v>-5.203789801383512E-2</v>
      </c>
      <c r="BC1842">
        <f t="shared" si="446"/>
        <v>-0.79780217102585449</v>
      </c>
      <c r="BD1842">
        <f t="shared" si="446"/>
        <v>-2.313839455392432</v>
      </c>
      <c r="BE1842">
        <f t="shared" si="445"/>
        <v>-1.2663655854546103</v>
      </c>
      <c r="BF1842">
        <f t="shared" si="445"/>
        <v>-1.691760820309995</v>
      </c>
      <c r="BG1842">
        <f t="shared" si="445"/>
        <v>-1.0132209009324593</v>
      </c>
      <c r="BH1842">
        <f t="shared" si="445"/>
        <v>4.3788172827819855E-2</v>
      </c>
      <c r="BI1842">
        <f t="shared" si="445"/>
        <v>-1.1317892917749293</v>
      </c>
      <c r="BJ1842">
        <f t="shared" si="445"/>
        <v>-1.2605327313378065</v>
      </c>
      <c r="BK1842">
        <f t="shared" si="445"/>
        <v>0.20261528011387014</v>
      </c>
      <c r="BL1842">
        <f t="shared" si="445"/>
        <v>-0.79658165045643015</v>
      </c>
      <c r="BM1842">
        <f t="shared" si="445"/>
        <v>0.78965335510324319</v>
      </c>
      <c r="BN1842">
        <f t="shared" si="445"/>
        <v>-0.76924933262188744</v>
      </c>
      <c r="BO1842">
        <f t="shared" si="445"/>
        <v>1.407428343154661</v>
      </c>
      <c r="BP1842">
        <f t="shared" si="448"/>
        <v>-0.29793416656059907</v>
      </c>
      <c r="BQ1842">
        <f t="shared" si="448"/>
        <v>-0.94767465068294066</v>
      </c>
      <c r="BR1842">
        <f t="shared" si="448"/>
        <v>-1.0406114342934585</v>
      </c>
      <c r="BS1842">
        <f t="shared" si="447"/>
        <v>-1.1849412631157412</v>
      </c>
      <c r="BT1842">
        <f t="shared" si="447"/>
        <v>-0.74996294769766236</v>
      </c>
      <c r="BU1842">
        <f t="shared" si="447"/>
        <v>-0.71890322722064026</v>
      </c>
      <c r="BV1842">
        <f t="shared" si="447"/>
        <v>-0.35717256959863808</v>
      </c>
      <c r="BW1842">
        <f t="shared" si="447"/>
        <v>-0.10325810958507768</v>
      </c>
      <c r="BX1842">
        <f t="shared" si="447"/>
        <v>-4.71798068532421E-2</v>
      </c>
      <c r="BY1842">
        <f t="shared" si="447"/>
        <v>-0.1059703395244459</v>
      </c>
      <c r="BZ1842">
        <f t="shared" si="447"/>
        <v>-0.19657009570666342</v>
      </c>
      <c r="CA1842">
        <f t="shared" si="447"/>
        <v>-0.13449718289666615</v>
      </c>
      <c r="CB1842">
        <f t="shared" si="447"/>
        <v>-0.31011394532950831</v>
      </c>
      <c r="CC1842">
        <f t="shared" si="447"/>
        <v>-0.17748553263522798</v>
      </c>
      <c r="CD1842">
        <f t="shared" si="447"/>
        <v>3.9185585372814082</v>
      </c>
      <c r="CE1842">
        <f t="shared" si="443"/>
        <v>-0.25381703953656021</v>
      </c>
      <c r="CF1842">
        <f t="shared" si="443"/>
        <v>-0.15071378989543877</v>
      </c>
      <c r="CG1842">
        <f t="shared" si="443"/>
        <v>-0.10861780008030536</v>
      </c>
      <c r="CH1842">
        <f t="shared" si="443"/>
        <v>-0.18882099759926541</v>
      </c>
      <c r="CI1842">
        <f t="shared" si="449"/>
        <v>-0.44619487448339101</v>
      </c>
      <c r="CJ1842">
        <f t="shared" si="449"/>
        <v>-0.16369571079412945</v>
      </c>
      <c r="CK1842">
        <f t="shared" si="449"/>
        <v>-9.7617598250793164E-2</v>
      </c>
      <c r="CL1842">
        <f t="shared" si="449"/>
        <v>-0.2513290785070888</v>
      </c>
      <c r="CM1842">
        <f t="shared" si="449"/>
        <v>-0.23069011945429144</v>
      </c>
      <c r="CN1842">
        <f t="shared" si="449"/>
        <v>-0.28694158180777513</v>
      </c>
      <c r="CO1842">
        <f t="shared" si="449"/>
        <v>-0.13662117757178671</v>
      </c>
      <c r="CP1842">
        <f t="shared" si="449"/>
        <v>-0.22529952388354521</v>
      </c>
      <c r="CQ1842">
        <f t="shared" si="444"/>
        <v>-0.21419160226713194</v>
      </c>
      <c r="CR1842">
        <f t="shared" si="444"/>
        <v>-0.26837784803098957</v>
      </c>
      <c r="CS1842">
        <f t="shared" si="444"/>
        <v>-0.12792901248503974</v>
      </c>
      <c r="CT1842">
        <f t="shared" si="444"/>
        <v>-0.15262944947551418</v>
      </c>
      <c r="CU1842">
        <f t="shared" si="444"/>
        <v>-9.1644382318053288E-2</v>
      </c>
      <c r="CV1842">
        <f t="shared" si="444"/>
        <v>-0.57785152491952818</v>
      </c>
      <c r="CX1842">
        <f t="shared" si="438"/>
        <v>-1.5256812212555133</v>
      </c>
      <c r="CY1842">
        <f t="shared" si="439"/>
        <v>-1.3362880685522556</v>
      </c>
      <c r="CZ1842">
        <f t="shared" si="440"/>
        <v>3.5869766290879505E-2</v>
      </c>
    </row>
    <row r="1843" spans="1:104" x14ac:dyDescent="0.25">
      <c r="A1843">
        <v>1843</v>
      </c>
      <c r="B1843">
        <v>11625</v>
      </c>
      <c r="C1843">
        <v>5</v>
      </c>
      <c r="D1843">
        <v>6</v>
      </c>
      <c r="E1843">
        <v>1967</v>
      </c>
      <c r="F1843">
        <v>1967</v>
      </c>
      <c r="G1843">
        <v>527</v>
      </c>
      <c r="H1843">
        <v>525</v>
      </c>
      <c r="I1843">
        <v>1052</v>
      </c>
      <c r="J1843">
        <v>1052</v>
      </c>
      <c r="K1843">
        <v>0</v>
      </c>
      <c r="L1843">
        <v>1052</v>
      </c>
      <c r="M1843">
        <v>1</v>
      </c>
      <c r="N1843">
        <v>1</v>
      </c>
      <c r="O1843">
        <v>3</v>
      </c>
      <c r="P1843">
        <v>6</v>
      </c>
      <c r="Q1843">
        <v>1</v>
      </c>
      <c r="R1843">
        <v>1</v>
      </c>
      <c r="S1843">
        <v>668</v>
      </c>
      <c r="T1843">
        <v>0</v>
      </c>
      <c r="U1843">
        <v>215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1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3</v>
      </c>
      <c r="AX1843">
        <v>113500</v>
      </c>
      <c r="BB1843">
        <f t="shared" si="446"/>
        <v>0.15262414761817852</v>
      </c>
      <c r="BC1843">
        <f t="shared" si="446"/>
        <v>-0.79780217102585449</v>
      </c>
      <c r="BD1843">
        <f t="shared" si="446"/>
        <v>0.38830869753125574</v>
      </c>
      <c r="BE1843">
        <f t="shared" si="445"/>
        <v>-0.16387081378854593</v>
      </c>
      <c r="BF1843">
        <f t="shared" si="445"/>
        <v>-0.86821832744512306</v>
      </c>
      <c r="BG1843">
        <f t="shared" si="445"/>
        <v>0.18936778366469637</v>
      </c>
      <c r="BH1843">
        <f t="shared" si="445"/>
        <v>-9.1526790845090245E-2</v>
      </c>
      <c r="BI1843">
        <f t="shared" si="445"/>
        <v>-1.2841411140236807E-2</v>
      </c>
      <c r="BJ1843">
        <f t="shared" si="445"/>
        <v>-0.28494107106505179</v>
      </c>
      <c r="BK1843">
        <f t="shared" si="445"/>
        <v>-0.78942087648064874</v>
      </c>
      <c r="BL1843">
        <f t="shared" si="445"/>
        <v>-0.91895225540397107</v>
      </c>
      <c r="BM1843">
        <f t="shared" si="445"/>
        <v>-1.0396594366417218</v>
      </c>
      <c r="BN1843">
        <f t="shared" si="445"/>
        <v>1.2088203798343946</v>
      </c>
      <c r="BO1843">
        <f t="shared" si="445"/>
        <v>0.17344343439753029</v>
      </c>
      <c r="BP1843">
        <f t="shared" si="448"/>
        <v>-0.29793416656059907</v>
      </c>
      <c r="BQ1843">
        <f t="shared" si="448"/>
        <v>0.60872532306641436</v>
      </c>
      <c r="BR1843">
        <f t="shared" si="448"/>
        <v>-1.0406114342934585</v>
      </c>
      <c r="BS1843">
        <f t="shared" si="447"/>
        <v>0.91955657361864762</v>
      </c>
      <c r="BT1843">
        <f t="shared" si="447"/>
        <v>-0.74996294769766236</v>
      </c>
      <c r="BU1843">
        <f t="shared" si="447"/>
        <v>2.598874259594707</v>
      </c>
      <c r="BV1843">
        <f t="shared" si="447"/>
        <v>-0.35717256959863808</v>
      </c>
      <c r="BW1843">
        <f t="shared" si="447"/>
        <v>-0.10325810958507768</v>
      </c>
      <c r="BX1843">
        <f t="shared" si="447"/>
        <v>-4.71798068532421E-2</v>
      </c>
      <c r="BY1843">
        <f t="shared" si="447"/>
        <v>-0.1059703395244459</v>
      </c>
      <c r="BZ1843">
        <f t="shared" si="447"/>
        <v>-0.19657009570666342</v>
      </c>
      <c r="CA1843">
        <f t="shared" si="447"/>
        <v>-0.13449718289666615</v>
      </c>
      <c r="CB1843">
        <f t="shared" si="447"/>
        <v>-0.31011394532950831</v>
      </c>
      <c r="CC1843">
        <f t="shared" si="447"/>
        <v>-0.17748553263522798</v>
      </c>
      <c r="CD1843">
        <f t="shared" si="447"/>
        <v>-0.25505410597689637</v>
      </c>
      <c r="CE1843">
        <f t="shared" si="443"/>
        <v>-0.25381703953656021</v>
      </c>
      <c r="CF1843">
        <f t="shared" si="443"/>
        <v>-0.15071378989543877</v>
      </c>
      <c r="CG1843">
        <f t="shared" si="443"/>
        <v>-0.10861780008030536</v>
      </c>
      <c r="CH1843">
        <f t="shared" si="443"/>
        <v>-0.18882099759926541</v>
      </c>
      <c r="CI1843">
        <f t="shared" si="449"/>
        <v>-0.44619487448339101</v>
      </c>
      <c r="CJ1843">
        <f t="shared" si="449"/>
        <v>-0.16369571079412945</v>
      </c>
      <c r="CK1843">
        <f t="shared" si="449"/>
        <v>-9.7617598250793164E-2</v>
      </c>
      <c r="CL1843">
        <f t="shared" si="449"/>
        <v>-0.2513290785070888</v>
      </c>
      <c r="CM1843">
        <f t="shared" si="449"/>
        <v>-0.23069011945429144</v>
      </c>
      <c r="CN1843">
        <f t="shared" si="449"/>
        <v>-0.28694158180777513</v>
      </c>
      <c r="CO1843">
        <f t="shared" si="449"/>
        <v>-0.13662117757178671</v>
      </c>
      <c r="CP1843">
        <f t="shared" si="449"/>
        <v>4.4360699357760112</v>
      </c>
      <c r="CQ1843">
        <f t="shared" si="444"/>
        <v>-0.21419160226713194</v>
      </c>
      <c r="CR1843">
        <f t="shared" si="444"/>
        <v>-0.26837784803098957</v>
      </c>
      <c r="CS1843">
        <f t="shared" si="444"/>
        <v>-0.12792901248503974</v>
      </c>
      <c r="CT1843">
        <f t="shared" si="444"/>
        <v>-0.15262944947551418</v>
      </c>
      <c r="CU1843">
        <f t="shared" si="444"/>
        <v>-9.1644382318053288E-2</v>
      </c>
      <c r="CV1843">
        <f t="shared" si="444"/>
        <v>-0.57785152491952818</v>
      </c>
      <c r="CX1843">
        <f t="shared" si="438"/>
        <v>-0.87172524474437352</v>
      </c>
      <c r="CY1843">
        <f t="shared" si="439"/>
        <v>-0.48465648456431698</v>
      </c>
      <c r="CZ1843">
        <f t="shared" si="440"/>
        <v>0.14982222510732612</v>
      </c>
    </row>
    <row r="1844" spans="1:104" x14ac:dyDescent="0.25">
      <c r="A1844">
        <v>1844</v>
      </c>
      <c r="B1844">
        <v>8014</v>
      </c>
      <c r="C1844">
        <v>6</v>
      </c>
      <c r="D1844">
        <v>5</v>
      </c>
      <c r="E1844">
        <v>1978</v>
      </c>
      <c r="F1844">
        <v>1978</v>
      </c>
      <c r="G1844">
        <v>456</v>
      </c>
      <c r="H1844">
        <v>0</v>
      </c>
      <c r="I1844">
        <v>456</v>
      </c>
      <c r="J1844">
        <v>1034</v>
      </c>
      <c r="K1844">
        <v>0</v>
      </c>
      <c r="L1844">
        <v>1034</v>
      </c>
      <c r="M1844">
        <v>1</v>
      </c>
      <c r="N1844">
        <v>0</v>
      </c>
      <c r="O1844">
        <v>3</v>
      </c>
      <c r="P1844">
        <v>5</v>
      </c>
      <c r="Q1844">
        <v>1</v>
      </c>
      <c r="R1844">
        <v>2</v>
      </c>
      <c r="S1844">
        <v>504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1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4</v>
      </c>
      <c r="AX1844">
        <v>149900</v>
      </c>
      <c r="BB1844">
        <f t="shared" si="446"/>
        <v>-0.24793663654290618</v>
      </c>
      <c r="BC1844">
        <f t="shared" si="446"/>
        <v>-7.2527470093259272E-2</v>
      </c>
      <c r="BD1844">
        <f t="shared" si="446"/>
        <v>-0.51240735344330679</v>
      </c>
      <c r="BE1844">
        <f t="shared" si="445"/>
        <v>0.20362744343347552</v>
      </c>
      <c r="BF1844">
        <f t="shared" si="445"/>
        <v>-0.33533789088549992</v>
      </c>
      <c r="BG1844">
        <f t="shared" si="445"/>
        <v>2.7349194278741797E-2</v>
      </c>
      <c r="BH1844">
        <f t="shared" si="445"/>
        <v>-1.2755327229830535</v>
      </c>
      <c r="BI1844">
        <f t="shared" si="445"/>
        <v>-1.4408776785027138</v>
      </c>
      <c r="BJ1844">
        <f t="shared" si="445"/>
        <v>-0.3330524406127493</v>
      </c>
      <c r="BK1844">
        <f t="shared" si="445"/>
        <v>-0.78942087648064874</v>
      </c>
      <c r="BL1844">
        <f t="shared" si="445"/>
        <v>-0.9556634368882333</v>
      </c>
      <c r="BM1844">
        <f t="shared" si="445"/>
        <v>-1.0396594366417218</v>
      </c>
      <c r="BN1844">
        <f t="shared" si="445"/>
        <v>-0.76924933262188744</v>
      </c>
      <c r="BO1844">
        <f t="shared" si="445"/>
        <v>0.17344343439753029</v>
      </c>
      <c r="BP1844">
        <f t="shared" si="448"/>
        <v>-0.92737254661820245</v>
      </c>
      <c r="BQ1844">
        <f t="shared" si="448"/>
        <v>0.60872532306641436</v>
      </c>
      <c r="BR1844">
        <f t="shared" si="448"/>
        <v>0.30404081389622228</v>
      </c>
      <c r="BS1844">
        <f t="shared" si="447"/>
        <v>0.13870217265837664</v>
      </c>
      <c r="BT1844">
        <f t="shared" si="447"/>
        <v>-0.74996294769766236</v>
      </c>
      <c r="BU1844">
        <f t="shared" si="447"/>
        <v>-0.71890322722064026</v>
      </c>
      <c r="BV1844">
        <f t="shared" si="447"/>
        <v>-0.35717256959863808</v>
      </c>
      <c r="BW1844">
        <f t="shared" si="447"/>
        <v>-0.10325810958507768</v>
      </c>
      <c r="BX1844">
        <f t="shared" si="447"/>
        <v>-4.71798068532421E-2</v>
      </c>
      <c r="BY1844">
        <f t="shared" si="447"/>
        <v>-0.1059703395244459</v>
      </c>
      <c r="BZ1844">
        <f t="shared" si="447"/>
        <v>-0.19657009570666342</v>
      </c>
      <c r="CA1844">
        <f t="shared" si="447"/>
        <v>-0.13449718289666615</v>
      </c>
      <c r="CB1844">
        <f t="shared" si="447"/>
        <v>-0.31011394532950831</v>
      </c>
      <c r="CC1844">
        <f t="shared" si="447"/>
        <v>-0.17748553263522798</v>
      </c>
      <c r="CD1844">
        <f t="shared" si="447"/>
        <v>-0.25505410597689637</v>
      </c>
      <c r="CE1844">
        <f t="shared" si="443"/>
        <v>-0.25381703953656021</v>
      </c>
      <c r="CF1844">
        <f t="shared" si="443"/>
        <v>-0.15071378989543877</v>
      </c>
      <c r="CG1844">
        <f t="shared" si="443"/>
        <v>-0.10861780008030536</v>
      </c>
      <c r="CH1844">
        <f t="shared" si="443"/>
        <v>-0.18882099759926541</v>
      </c>
      <c r="CI1844">
        <f t="shared" si="449"/>
        <v>-0.44619487448339101</v>
      </c>
      <c r="CJ1844">
        <f t="shared" si="449"/>
        <v>-0.16369571079412945</v>
      </c>
      <c r="CK1844">
        <f t="shared" si="449"/>
        <v>-9.7617598250793164E-2</v>
      </c>
      <c r="CL1844">
        <f t="shared" si="449"/>
        <v>-0.2513290785070888</v>
      </c>
      <c r="CM1844">
        <f t="shared" si="449"/>
        <v>-0.23069011945429144</v>
      </c>
      <c r="CN1844">
        <f t="shared" si="449"/>
        <v>-0.28694158180777513</v>
      </c>
      <c r="CO1844">
        <f t="shared" si="449"/>
        <v>-0.13662117757178671</v>
      </c>
      <c r="CP1844">
        <f t="shared" si="449"/>
        <v>4.4360699357760112</v>
      </c>
      <c r="CQ1844">
        <f t="shared" si="444"/>
        <v>-0.21419160226713194</v>
      </c>
      <c r="CR1844">
        <f t="shared" si="444"/>
        <v>-0.26837784803098957</v>
      </c>
      <c r="CS1844">
        <f t="shared" si="444"/>
        <v>-0.12792901248503974</v>
      </c>
      <c r="CT1844">
        <f t="shared" si="444"/>
        <v>-0.15262944947551418</v>
      </c>
      <c r="CU1844">
        <f t="shared" si="444"/>
        <v>-9.1644382318053288E-2</v>
      </c>
      <c r="CV1844">
        <f t="shared" si="444"/>
        <v>0.58430796653874073</v>
      </c>
      <c r="CX1844">
        <f t="shared" si="438"/>
        <v>-0.40035895672446287</v>
      </c>
      <c r="CY1844">
        <f t="shared" si="439"/>
        <v>-0.51378889033084518</v>
      </c>
      <c r="CZ1844">
        <f t="shared" si="440"/>
        <v>1.28663498379483E-2</v>
      </c>
    </row>
    <row r="1845" spans="1:104" x14ac:dyDescent="0.25">
      <c r="A1845">
        <v>1845</v>
      </c>
      <c r="B1845">
        <v>15400</v>
      </c>
      <c r="C1845">
        <v>5</v>
      </c>
      <c r="D1845">
        <v>5</v>
      </c>
      <c r="E1845">
        <v>1961</v>
      </c>
      <c r="F1845">
        <v>1961</v>
      </c>
      <c r="G1845">
        <v>0</v>
      </c>
      <c r="H1845">
        <v>552</v>
      </c>
      <c r="I1845">
        <v>552</v>
      </c>
      <c r="J1845">
        <v>904</v>
      </c>
      <c r="K1845">
        <v>611</v>
      </c>
      <c r="L1845">
        <v>1774</v>
      </c>
      <c r="M1845">
        <v>2</v>
      </c>
      <c r="N1845">
        <v>0</v>
      </c>
      <c r="O1845">
        <v>4</v>
      </c>
      <c r="P1845">
        <v>8</v>
      </c>
      <c r="Q1845">
        <v>1</v>
      </c>
      <c r="R1845">
        <v>1</v>
      </c>
      <c r="S1845">
        <v>384</v>
      </c>
      <c r="T1845">
        <v>290</v>
      </c>
      <c r="U1845">
        <v>4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1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3</v>
      </c>
      <c r="AX1845">
        <v>165000</v>
      </c>
      <c r="BB1845">
        <f t="shared" si="446"/>
        <v>0.57137711361321997</v>
      </c>
      <c r="BC1845">
        <f t="shared" si="446"/>
        <v>-0.79780217102585449</v>
      </c>
      <c r="BD1845">
        <f t="shared" si="446"/>
        <v>-0.51240735344330679</v>
      </c>
      <c r="BE1845">
        <f t="shared" si="445"/>
        <v>-0.36432440863692128</v>
      </c>
      <c r="BF1845">
        <f t="shared" si="445"/>
        <v>-1.1588803837503721</v>
      </c>
      <c r="BG1845">
        <f t="shared" si="445"/>
        <v>-1.0132209009324593</v>
      </c>
      <c r="BH1845">
        <f t="shared" si="445"/>
        <v>-3.0635057192280699E-2</v>
      </c>
      <c r="BI1845">
        <f t="shared" si="445"/>
        <v>-1.2108584139611067</v>
      </c>
      <c r="BJ1845">
        <f t="shared" si="445"/>
        <v>-0.68052344290167566</v>
      </c>
      <c r="BK1845">
        <f t="shared" si="445"/>
        <v>0.63677698629405954</v>
      </c>
      <c r="BL1845">
        <f t="shared" si="445"/>
        <v>0.55357402413143819</v>
      </c>
      <c r="BM1845">
        <f t="shared" si="445"/>
        <v>0.78965335510324319</v>
      </c>
      <c r="BN1845">
        <f t="shared" si="445"/>
        <v>-0.76924933262188744</v>
      </c>
      <c r="BO1845">
        <f t="shared" si="445"/>
        <v>1.407428343154661</v>
      </c>
      <c r="BP1845">
        <f t="shared" si="448"/>
        <v>0.96094259355460765</v>
      </c>
      <c r="BQ1845">
        <f t="shared" si="448"/>
        <v>0.60872532306641436</v>
      </c>
      <c r="BR1845">
        <f t="shared" si="448"/>
        <v>-1.0406114342934585</v>
      </c>
      <c r="BS1845">
        <f t="shared" si="447"/>
        <v>-0.43265470609304113</v>
      </c>
      <c r="BT1845">
        <f t="shared" si="447"/>
        <v>1.5730611007837214</v>
      </c>
      <c r="BU1845">
        <f t="shared" si="447"/>
        <v>-0.10164229944104071</v>
      </c>
      <c r="BV1845">
        <f t="shared" si="447"/>
        <v>-0.35717256959863808</v>
      </c>
      <c r="BW1845">
        <f t="shared" si="447"/>
        <v>-0.10325810958507768</v>
      </c>
      <c r="BX1845">
        <f t="shared" si="447"/>
        <v>-4.71798068532421E-2</v>
      </c>
      <c r="BY1845">
        <f t="shared" si="447"/>
        <v>-0.1059703395244459</v>
      </c>
      <c r="BZ1845">
        <f t="shared" si="447"/>
        <v>-0.19657009570666342</v>
      </c>
      <c r="CA1845">
        <f t="shared" si="447"/>
        <v>-0.13449718289666615</v>
      </c>
      <c r="CB1845">
        <f t="shared" si="447"/>
        <v>-0.31011394532950831</v>
      </c>
      <c r="CC1845">
        <f t="shared" si="447"/>
        <v>-0.17748553263522798</v>
      </c>
      <c r="CD1845">
        <f t="shared" si="447"/>
        <v>-0.25505410597689637</v>
      </c>
      <c r="CE1845">
        <f t="shared" si="443"/>
        <v>-0.25381703953656021</v>
      </c>
      <c r="CF1845">
        <f t="shared" si="443"/>
        <v>-0.15071378989543877</v>
      </c>
      <c r="CG1845">
        <f t="shared" si="443"/>
        <v>-0.10861780008030536</v>
      </c>
      <c r="CH1845">
        <f t="shared" si="443"/>
        <v>-0.18882099759926541</v>
      </c>
      <c r="CI1845">
        <f t="shared" si="449"/>
        <v>-0.44619487448339101</v>
      </c>
      <c r="CJ1845">
        <f t="shared" si="449"/>
        <v>-0.16369571079412945</v>
      </c>
      <c r="CK1845">
        <f t="shared" si="449"/>
        <v>-9.7617598250793164E-2</v>
      </c>
      <c r="CL1845">
        <f t="shared" si="449"/>
        <v>-0.2513290785070888</v>
      </c>
      <c r="CM1845">
        <f t="shared" si="449"/>
        <v>-0.23069011945429144</v>
      </c>
      <c r="CN1845">
        <f t="shared" si="449"/>
        <v>-0.28694158180777513</v>
      </c>
      <c r="CO1845">
        <f t="shared" si="449"/>
        <v>-0.13662117757178671</v>
      </c>
      <c r="CP1845">
        <f t="shared" si="449"/>
        <v>4.4360699357760112</v>
      </c>
      <c r="CQ1845">
        <f t="shared" si="444"/>
        <v>-0.21419160226713194</v>
      </c>
      <c r="CR1845">
        <f t="shared" si="444"/>
        <v>-0.26837784803098957</v>
      </c>
      <c r="CS1845">
        <f t="shared" si="444"/>
        <v>-0.12792901248503974</v>
      </c>
      <c r="CT1845">
        <f t="shared" si="444"/>
        <v>-0.15262944947551418</v>
      </c>
      <c r="CU1845">
        <f t="shared" si="444"/>
        <v>-9.1644382318053288E-2</v>
      </c>
      <c r="CV1845">
        <f t="shared" si="444"/>
        <v>-0.57785152491952818</v>
      </c>
      <c r="CX1845">
        <f t="shared" si="438"/>
        <v>-0.20481964493598345</v>
      </c>
      <c r="CY1845">
        <f t="shared" si="439"/>
        <v>-0.54654420281950733</v>
      </c>
      <c r="CZ1845">
        <f t="shared" si="440"/>
        <v>0.11677567346068984</v>
      </c>
    </row>
    <row r="1846" spans="1:104" x14ac:dyDescent="0.25">
      <c r="A1846">
        <v>1846</v>
      </c>
      <c r="B1846">
        <v>15312</v>
      </c>
      <c r="C1846">
        <v>6</v>
      </c>
      <c r="D1846">
        <v>5</v>
      </c>
      <c r="E1846">
        <v>1960</v>
      </c>
      <c r="F1846">
        <v>1960</v>
      </c>
      <c r="G1846">
        <v>588</v>
      </c>
      <c r="H1846">
        <v>550</v>
      </c>
      <c r="I1846">
        <v>1138</v>
      </c>
      <c r="J1846">
        <v>1138</v>
      </c>
      <c r="K1846">
        <v>0</v>
      </c>
      <c r="L1846">
        <v>1138</v>
      </c>
      <c r="M1846">
        <v>1</v>
      </c>
      <c r="N1846">
        <v>0</v>
      </c>
      <c r="O1846">
        <v>3</v>
      </c>
      <c r="P1846">
        <v>6</v>
      </c>
      <c r="Q1846">
        <v>1</v>
      </c>
      <c r="R1846">
        <v>2</v>
      </c>
      <c r="S1846">
        <v>48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1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3</v>
      </c>
      <c r="AX1846">
        <v>148000</v>
      </c>
      <c r="BB1846">
        <f t="shared" si="446"/>
        <v>0.56161545506817001</v>
      </c>
      <c r="BC1846">
        <f t="shared" si="446"/>
        <v>-7.2527470093259272E-2</v>
      </c>
      <c r="BD1846">
        <f t="shared" si="446"/>
        <v>-0.51240735344330679</v>
      </c>
      <c r="BE1846">
        <f t="shared" si="445"/>
        <v>-0.39773334111165048</v>
      </c>
      <c r="BF1846">
        <f t="shared" si="445"/>
        <v>-1.2073240598012467</v>
      </c>
      <c r="BG1846">
        <f t="shared" si="445"/>
        <v>0.32856685341882635</v>
      </c>
      <c r="BH1846">
        <f t="shared" si="445"/>
        <v>-3.5145555981377703E-2</v>
      </c>
      <c r="BI1846">
        <f t="shared" si="445"/>
        <v>0.19321751334495282</v>
      </c>
      <c r="BJ1846">
        <f t="shared" si="445"/>
        <v>-5.5075638781608177E-2</v>
      </c>
      <c r="BK1846">
        <f t="shared" si="445"/>
        <v>-0.78942087648064874</v>
      </c>
      <c r="BL1846">
        <f t="shared" si="445"/>
        <v>-0.74355438831249576</v>
      </c>
      <c r="BM1846">
        <f t="shared" si="445"/>
        <v>-1.0396594366417218</v>
      </c>
      <c r="BN1846">
        <f t="shared" si="445"/>
        <v>-0.76924933262188744</v>
      </c>
      <c r="BO1846">
        <f t="shared" si="445"/>
        <v>0.17344343439753029</v>
      </c>
      <c r="BP1846">
        <f t="shared" si="448"/>
        <v>-0.29793416656059907</v>
      </c>
      <c r="BQ1846">
        <f t="shared" si="448"/>
        <v>0.60872532306641436</v>
      </c>
      <c r="BR1846">
        <f t="shared" si="448"/>
        <v>0.30404081389622228</v>
      </c>
      <c r="BS1846">
        <f t="shared" si="447"/>
        <v>2.4430796908093095E-2</v>
      </c>
      <c r="BT1846">
        <f t="shared" si="447"/>
        <v>-0.74996294769766236</v>
      </c>
      <c r="BU1846">
        <f t="shared" si="447"/>
        <v>-0.71890322722064026</v>
      </c>
      <c r="BV1846">
        <f t="shared" si="447"/>
        <v>-0.35717256959863808</v>
      </c>
      <c r="BW1846">
        <f t="shared" si="447"/>
        <v>-0.10325810958507768</v>
      </c>
      <c r="BX1846">
        <f t="shared" si="447"/>
        <v>-4.71798068532421E-2</v>
      </c>
      <c r="BY1846">
        <f t="shared" si="447"/>
        <v>-0.1059703395244459</v>
      </c>
      <c r="BZ1846">
        <f t="shared" si="447"/>
        <v>-0.19657009570666342</v>
      </c>
      <c r="CA1846">
        <f t="shared" si="447"/>
        <v>-0.13449718289666615</v>
      </c>
      <c r="CB1846">
        <f t="shared" si="447"/>
        <v>-0.31011394532950831</v>
      </c>
      <c r="CC1846">
        <f t="shared" si="447"/>
        <v>-0.17748553263522798</v>
      </c>
      <c r="CD1846">
        <f t="shared" si="447"/>
        <v>-0.25505410597689637</v>
      </c>
      <c r="CE1846">
        <f t="shared" si="443"/>
        <v>-0.25381703953656021</v>
      </c>
      <c r="CF1846">
        <f t="shared" si="443"/>
        <v>-0.15071378989543877</v>
      </c>
      <c r="CG1846">
        <f t="shared" si="443"/>
        <v>-0.10861780008030536</v>
      </c>
      <c r="CH1846">
        <f t="shared" si="443"/>
        <v>-0.18882099759926541</v>
      </c>
      <c r="CI1846">
        <f t="shared" si="449"/>
        <v>-0.44619487448339101</v>
      </c>
      <c r="CJ1846">
        <f t="shared" si="449"/>
        <v>-0.16369571079412945</v>
      </c>
      <c r="CK1846">
        <f t="shared" si="449"/>
        <v>-9.7617598250793164E-2</v>
      </c>
      <c r="CL1846">
        <f t="shared" si="449"/>
        <v>-0.2513290785070888</v>
      </c>
      <c r="CM1846">
        <f t="shared" si="449"/>
        <v>-0.23069011945429144</v>
      </c>
      <c r="CN1846">
        <f t="shared" si="449"/>
        <v>-0.28694158180777513</v>
      </c>
      <c r="CO1846">
        <f t="shared" si="449"/>
        <v>-0.13662117757178671</v>
      </c>
      <c r="CP1846">
        <f t="shared" si="449"/>
        <v>4.4360699357760112</v>
      </c>
      <c r="CQ1846">
        <f t="shared" si="444"/>
        <v>-0.21419160226713194</v>
      </c>
      <c r="CR1846">
        <f t="shared" si="444"/>
        <v>-0.26837784803098957</v>
      </c>
      <c r="CS1846">
        <f t="shared" si="444"/>
        <v>-0.12792901248503974</v>
      </c>
      <c r="CT1846">
        <f t="shared" si="444"/>
        <v>-0.15262944947551418</v>
      </c>
      <c r="CU1846">
        <f t="shared" si="444"/>
        <v>-9.1644382318053288E-2</v>
      </c>
      <c r="CV1846">
        <f t="shared" si="444"/>
        <v>-0.57785152491952818</v>
      </c>
      <c r="CX1846">
        <f t="shared" si="438"/>
        <v>-0.42496324098923843</v>
      </c>
      <c r="CY1846">
        <f t="shared" si="439"/>
        <v>-0.3284570478014936</v>
      </c>
      <c r="CZ1846">
        <f t="shared" si="440"/>
        <v>9.3134453235903282E-3</v>
      </c>
    </row>
    <row r="1847" spans="1:104" x14ac:dyDescent="0.25">
      <c r="A1847">
        <v>1847</v>
      </c>
      <c r="B1847">
        <v>15584</v>
      </c>
      <c r="C1847">
        <v>5</v>
      </c>
      <c r="D1847">
        <v>5</v>
      </c>
      <c r="E1847">
        <v>1956</v>
      </c>
      <c r="F1847">
        <v>1956</v>
      </c>
      <c r="G1847">
        <v>0</v>
      </c>
      <c r="H1847">
        <v>825</v>
      </c>
      <c r="I1847">
        <v>825</v>
      </c>
      <c r="J1847">
        <v>2071</v>
      </c>
      <c r="K1847">
        <v>0</v>
      </c>
      <c r="L1847">
        <v>2071</v>
      </c>
      <c r="M1847">
        <v>1</v>
      </c>
      <c r="N1847">
        <v>1</v>
      </c>
      <c r="O1847">
        <v>4</v>
      </c>
      <c r="P1847">
        <v>9</v>
      </c>
      <c r="Q1847">
        <v>1</v>
      </c>
      <c r="R1847">
        <v>1</v>
      </c>
      <c r="S1847">
        <v>336</v>
      </c>
      <c r="T1847">
        <v>131</v>
      </c>
      <c r="U1847">
        <v>28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1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3</v>
      </c>
      <c r="AX1847">
        <v>165000</v>
      </c>
      <c r="BB1847">
        <f t="shared" si="446"/>
        <v>0.59178785420741542</v>
      </c>
      <c r="BC1847">
        <f t="shared" si="446"/>
        <v>-0.79780217102585449</v>
      </c>
      <c r="BD1847">
        <f t="shared" si="446"/>
        <v>-0.51240735344330679</v>
      </c>
      <c r="BE1847">
        <f t="shared" si="445"/>
        <v>-0.53136907101056741</v>
      </c>
      <c r="BF1847">
        <f t="shared" si="445"/>
        <v>-1.4010987640047461</v>
      </c>
      <c r="BG1847">
        <f t="shared" si="445"/>
        <v>-1.0132209009324593</v>
      </c>
      <c r="BH1847">
        <f t="shared" si="445"/>
        <v>0.58504802751946028</v>
      </c>
      <c r="BI1847">
        <f t="shared" si="445"/>
        <v>-0.55674113042091178</v>
      </c>
      <c r="BJ1847">
        <f t="shared" si="445"/>
        <v>2.4386970161073789</v>
      </c>
      <c r="BK1847">
        <f t="shared" si="445"/>
        <v>-0.78942087648064874</v>
      </c>
      <c r="BL1847">
        <f t="shared" si="445"/>
        <v>1.1593085186217658</v>
      </c>
      <c r="BM1847">
        <f t="shared" si="445"/>
        <v>-1.0396594366417218</v>
      </c>
      <c r="BN1847">
        <f t="shared" si="445"/>
        <v>1.2088203798343946</v>
      </c>
      <c r="BO1847">
        <f t="shared" si="445"/>
        <v>1.407428343154661</v>
      </c>
      <c r="BP1847">
        <f t="shared" si="448"/>
        <v>1.590380973612211</v>
      </c>
      <c r="BQ1847">
        <f t="shared" si="448"/>
        <v>0.60872532306641436</v>
      </c>
      <c r="BR1847">
        <f t="shared" si="448"/>
        <v>-1.0406114342934585</v>
      </c>
      <c r="BS1847">
        <f t="shared" si="447"/>
        <v>-0.66119745759360826</v>
      </c>
      <c r="BT1847">
        <f t="shared" si="447"/>
        <v>0.29940308799565235</v>
      </c>
      <c r="BU1847">
        <f t="shared" si="447"/>
        <v>-0.28682057777492059</v>
      </c>
      <c r="BV1847">
        <f t="shared" si="447"/>
        <v>-0.35717256959863808</v>
      </c>
      <c r="BW1847">
        <f t="shared" si="447"/>
        <v>-0.10325810958507768</v>
      </c>
      <c r="BX1847">
        <f t="shared" si="447"/>
        <v>-4.71798068532421E-2</v>
      </c>
      <c r="BY1847">
        <f t="shared" si="447"/>
        <v>-0.1059703395244459</v>
      </c>
      <c r="BZ1847">
        <f t="shared" si="447"/>
        <v>-0.19657009570666342</v>
      </c>
      <c r="CA1847">
        <f t="shared" si="447"/>
        <v>7.4309693550408049</v>
      </c>
      <c r="CB1847">
        <f t="shared" si="447"/>
        <v>-0.31011394532950831</v>
      </c>
      <c r="CC1847">
        <f t="shared" si="447"/>
        <v>-0.17748553263522798</v>
      </c>
      <c r="CD1847">
        <f t="shared" si="447"/>
        <v>-0.25505410597689637</v>
      </c>
      <c r="CE1847">
        <f t="shared" si="443"/>
        <v>-0.25381703953656021</v>
      </c>
      <c r="CF1847">
        <f t="shared" si="443"/>
        <v>-0.15071378989543877</v>
      </c>
      <c r="CG1847">
        <f t="shared" si="443"/>
        <v>-0.10861780008030536</v>
      </c>
      <c r="CH1847">
        <f t="shared" si="443"/>
        <v>-0.18882099759926541</v>
      </c>
      <c r="CI1847">
        <f t="shared" si="449"/>
        <v>-0.44619487448339101</v>
      </c>
      <c r="CJ1847">
        <f t="shared" si="449"/>
        <v>-0.16369571079412945</v>
      </c>
      <c r="CK1847">
        <f t="shared" si="449"/>
        <v>-9.7617598250793164E-2</v>
      </c>
      <c r="CL1847">
        <f t="shared" si="449"/>
        <v>-0.2513290785070888</v>
      </c>
      <c r="CM1847">
        <f t="shared" si="449"/>
        <v>-0.23069011945429144</v>
      </c>
      <c r="CN1847">
        <f t="shared" si="449"/>
        <v>-0.28694158180777513</v>
      </c>
      <c r="CO1847">
        <f t="shared" si="449"/>
        <v>-0.13662117757178671</v>
      </c>
      <c r="CP1847">
        <f t="shared" si="449"/>
        <v>-0.22529952388354521</v>
      </c>
      <c r="CQ1847">
        <f t="shared" si="444"/>
        <v>-0.21419160226713194</v>
      </c>
      <c r="CR1847">
        <f t="shared" si="444"/>
        <v>-0.26837784803098957</v>
      </c>
      <c r="CS1847">
        <f t="shared" si="444"/>
        <v>-0.12792901248503974</v>
      </c>
      <c r="CT1847">
        <f t="shared" si="444"/>
        <v>-0.15262944947551418</v>
      </c>
      <c r="CU1847">
        <f t="shared" si="444"/>
        <v>-9.1644382318053288E-2</v>
      </c>
      <c r="CV1847">
        <f t="shared" si="444"/>
        <v>-0.57785152491952818</v>
      </c>
      <c r="CX1847">
        <f t="shared" si="438"/>
        <v>-0.20481964493598345</v>
      </c>
      <c r="CY1847">
        <f t="shared" si="439"/>
        <v>-9.9901834228339523E-2</v>
      </c>
      <c r="CZ1847">
        <f t="shared" si="440"/>
        <v>1.1007747003685004E-2</v>
      </c>
    </row>
    <row r="1848" spans="1:104" x14ac:dyDescent="0.25">
      <c r="A1848">
        <v>1848</v>
      </c>
      <c r="B1848">
        <v>9000</v>
      </c>
      <c r="C1848">
        <v>2</v>
      </c>
      <c r="D1848">
        <v>2</v>
      </c>
      <c r="E1848">
        <v>1947</v>
      </c>
      <c r="F1848">
        <v>1950</v>
      </c>
      <c r="G1848">
        <v>0</v>
      </c>
      <c r="H1848">
        <v>0</v>
      </c>
      <c r="I1848">
        <v>0</v>
      </c>
      <c r="J1848">
        <v>660</v>
      </c>
      <c r="K1848">
        <v>0</v>
      </c>
      <c r="L1848">
        <v>660</v>
      </c>
      <c r="M1848">
        <v>1</v>
      </c>
      <c r="N1848">
        <v>0</v>
      </c>
      <c r="O1848">
        <v>2</v>
      </c>
      <c r="P1848">
        <v>5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10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1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X1848">
        <v>63900</v>
      </c>
      <c r="BB1848">
        <f t="shared" si="446"/>
        <v>-0.1385616896631417</v>
      </c>
      <c r="BC1848">
        <f t="shared" si="446"/>
        <v>-2.9736262738236405</v>
      </c>
      <c r="BD1848">
        <f t="shared" si="446"/>
        <v>-3.2145555063669944</v>
      </c>
      <c r="BE1848">
        <f t="shared" si="445"/>
        <v>-0.83204946328313034</v>
      </c>
      <c r="BF1848">
        <f t="shared" si="445"/>
        <v>-1.691760820309995</v>
      </c>
      <c r="BG1848">
        <f t="shared" si="445"/>
        <v>-1.0132209009324593</v>
      </c>
      <c r="BH1848">
        <f t="shared" si="445"/>
        <v>-1.2755327229830535</v>
      </c>
      <c r="BI1848">
        <f t="shared" si="445"/>
        <v>-2.5334691850753472</v>
      </c>
      <c r="BJ1848">
        <f t="shared" si="445"/>
        <v>-1.3326997856593528</v>
      </c>
      <c r="BK1848">
        <f t="shared" si="445"/>
        <v>-0.78942087648064874</v>
      </c>
      <c r="BL1848">
        <f t="shared" si="445"/>
        <v>-1.7184402077279053</v>
      </c>
      <c r="BM1848">
        <f t="shared" si="445"/>
        <v>-1.0396594366417218</v>
      </c>
      <c r="BN1848">
        <f t="shared" si="445"/>
        <v>-0.76924933262188744</v>
      </c>
      <c r="BO1848">
        <f t="shared" si="445"/>
        <v>-1.0605414743596004</v>
      </c>
      <c r="BP1848">
        <f t="shared" si="448"/>
        <v>-0.92737254661820245</v>
      </c>
      <c r="BQ1848">
        <f t="shared" si="448"/>
        <v>-0.94767465068294066</v>
      </c>
      <c r="BR1848">
        <f t="shared" si="448"/>
        <v>-2.385263682483139</v>
      </c>
      <c r="BS1848">
        <f t="shared" si="447"/>
        <v>-2.2609967180975779</v>
      </c>
      <c r="BT1848">
        <f t="shared" si="447"/>
        <v>-0.74996294769766236</v>
      </c>
      <c r="BU1848">
        <f t="shared" si="447"/>
        <v>-0.71890322722064026</v>
      </c>
      <c r="BV1848">
        <f t="shared" si="447"/>
        <v>1.2666261455215815</v>
      </c>
      <c r="BW1848">
        <f t="shared" si="447"/>
        <v>-0.10325810958507768</v>
      </c>
      <c r="BX1848">
        <f t="shared" si="447"/>
        <v>-4.71798068532421E-2</v>
      </c>
      <c r="BY1848">
        <f t="shared" si="447"/>
        <v>-0.1059703395244459</v>
      </c>
      <c r="BZ1848">
        <f t="shared" si="447"/>
        <v>-0.19657009570666342</v>
      </c>
      <c r="CA1848">
        <f t="shared" si="447"/>
        <v>-0.13449718289666615</v>
      </c>
      <c r="CB1848">
        <f t="shared" si="447"/>
        <v>-0.31011394532950831</v>
      </c>
      <c r="CC1848">
        <f t="shared" si="447"/>
        <v>-0.17748553263522798</v>
      </c>
      <c r="CD1848">
        <f t="shared" si="447"/>
        <v>-0.25505410597689637</v>
      </c>
      <c r="CE1848">
        <f t="shared" si="443"/>
        <v>-0.25381703953656021</v>
      </c>
      <c r="CF1848">
        <f t="shared" si="443"/>
        <v>-0.15071378989543877</v>
      </c>
      <c r="CG1848">
        <f t="shared" si="443"/>
        <v>-0.10861780008030536</v>
      </c>
      <c r="CH1848">
        <f t="shared" si="443"/>
        <v>-0.18882099759926541</v>
      </c>
      <c r="CI1848">
        <f t="shared" si="449"/>
        <v>-0.44619487448339101</v>
      </c>
      <c r="CJ1848">
        <f t="shared" si="449"/>
        <v>-0.16369571079412945</v>
      </c>
      <c r="CK1848">
        <f t="shared" si="449"/>
        <v>-9.7617598250793164E-2</v>
      </c>
      <c r="CL1848">
        <f t="shared" si="449"/>
        <v>-0.2513290785070888</v>
      </c>
      <c r="CM1848">
        <f t="shared" si="449"/>
        <v>-0.23069011945429144</v>
      </c>
      <c r="CN1848">
        <f t="shared" si="449"/>
        <v>-0.28694158180777513</v>
      </c>
      <c r="CO1848">
        <f t="shared" si="449"/>
        <v>-0.13662117757178671</v>
      </c>
      <c r="CP1848">
        <f t="shared" si="449"/>
        <v>4.4360699357760112</v>
      </c>
      <c r="CQ1848">
        <f t="shared" si="444"/>
        <v>-0.21419160226713194</v>
      </c>
      <c r="CR1848">
        <f t="shared" si="444"/>
        <v>-0.26837784803098957</v>
      </c>
      <c r="CS1848">
        <f t="shared" si="444"/>
        <v>-0.12792901248503974</v>
      </c>
      <c r="CT1848">
        <f t="shared" si="444"/>
        <v>-0.15262944947551418</v>
      </c>
      <c r="CU1848">
        <f t="shared" si="444"/>
        <v>-9.1644382318053288E-2</v>
      </c>
      <c r="CV1848">
        <f t="shared" si="444"/>
        <v>-4.0643299992943351</v>
      </c>
      <c r="CX1848">
        <f t="shared" si="438"/>
        <v>-1.5140265602879881</v>
      </c>
      <c r="CY1848">
        <f t="shared" si="439"/>
        <v>-2.445980826655763</v>
      </c>
      <c r="CZ1848">
        <f t="shared" si="440"/>
        <v>0.86853875460109753</v>
      </c>
    </row>
    <row r="1849" spans="1:104" x14ac:dyDescent="0.25">
      <c r="A1849">
        <v>1849</v>
      </c>
      <c r="B1849">
        <v>15635</v>
      </c>
      <c r="C1849">
        <v>4</v>
      </c>
      <c r="D1849">
        <v>5</v>
      </c>
      <c r="E1849">
        <v>1954</v>
      </c>
      <c r="F1849">
        <v>1954</v>
      </c>
      <c r="G1849">
        <v>0</v>
      </c>
      <c r="H1849">
        <v>0</v>
      </c>
      <c r="I1849">
        <v>0</v>
      </c>
      <c r="J1849">
        <v>1383</v>
      </c>
      <c r="K1849">
        <v>0</v>
      </c>
      <c r="L1849">
        <v>1383</v>
      </c>
      <c r="M1849">
        <v>1</v>
      </c>
      <c r="N1849">
        <v>0</v>
      </c>
      <c r="O1849">
        <v>2</v>
      </c>
      <c r="P1849">
        <v>6</v>
      </c>
      <c r="Q1849">
        <v>0</v>
      </c>
      <c r="R1849">
        <v>2</v>
      </c>
      <c r="S1849">
        <v>498</v>
      </c>
      <c r="T1849">
        <v>0</v>
      </c>
      <c r="U1849">
        <v>0</v>
      </c>
      <c r="V1849">
        <v>9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1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X1849">
        <v>122000</v>
      </c>
      <c r="BB1849">
        <f t="shared" si="446"/>
        <v>0.5974451790460239</v>
      </c>
      <c r="BC1849">
        <f t="shared" si="446"/>
        <v>-1.5230768719584498</v>
      </c>
      <c r="BD1849">
        <f t="shared" si="446"/>
        <v>-0.51240735344330679</v>
      </c>
      <c r="BE1849">
        <f t="shared" si="445"/>
        <v>-0.59818693596002581</v>
      </c>
      <c r="BF1849">
        <f t="shared" si="445"/>
        <v>-1.4979861161064958</v>
      </c>
      <c r="BG1849">
        <f t="shared" si="445"/>
        <v>-1.0132209009324593</v>
      </c>
      <c r="BH1849">
        <f t="shared" si="445"/>
        <v>-1.2755327229830535</v>
      </c>
      <c r="BI1849">
        <f t="shared" si="445"/>
        <v>-2.5334691850753472</v>
      </c>
      <c r="BJ1849">
        <f t="shared" si="445"/>
        <v>0.59977355783983</v>
      </c>
      <c r="BK1849">
        <f t="shared" si="445"/>
        <v>-0.78942087648064874</v>
      </c>
      <c r="BL1849">
        <f t="shared" si="445"/>
        <v>-0.24387441811003688</v>
      </c>
      <c r="BM1849">
        <f t="shared" si="445"/>
        <v>-1.0396594366417218</v>
      </c>
      <c r="BN1849">
        <f t="shared" si="445"/>
        <v>-0.76924933262188744</v>
      </c>
      <c r="BO1849">
        <f t="shared" si="445"/>
        <v>-1.0605414743596004</v>
      </c>
      <c r="BP1849">
        <f t="shared" si="448"/>
        <v>-0.29793416656059907</v>
      </c>
      <c r="BQ1849">
        <f t="shared" si="448"/>
        <v>-0.94767465068294066</v>
      </c>
      <c r="BR1849">
        <f t="shared" si="448"/>
        <v>0.30404081389622228</v>
      </c>
      <c r="BS1849">
        <f t="shared" si="447"/>
        <v>0.11013432872080577</v>
      </c>
      <c r="BT1849">
        <f t="shared" si="447"/>
        <v>-0.74996294769766236</v>
      </c>
      <c r="BU1849">
        <f t="shared" si="447"/>
        <v>-0.71890322722064026</v>
      </c>
      <c r="BV1849">
        <f t="shared" si="447"/>
        <v>1.1042462740095595</v>
      </c>
      <c r="BW1849">
        <f t="shared" si="447"/>
        <v>-0.10325810958507768</v>
      </c>
      <c r="BX1849">
        <f t="shared" si="447"/>
        <v>-4.71798068532421E-2</v>
      </c>
      <c r="BY1849">
        <f t="shared" si="447"/>
        <v>-0.1059703395244459</v>
      </c>
      <c r="BZ1849">
        <f t="shared" si="447"/>
        <v>-0.19657009570666342</v>
      </c>
      <c r="CA1849">
        <f t="shared" si="447"/>
        <v>-0.13449718289666615</v>
      </c>
      <c r="CB1849">
        <f t="shared" si="447"/>
        <v>-0.31011394532950831</v>
      </c>
      <c r="CC1849">
        <f t="shared" si="447"/>
        <v>-0.17748553263522798</v>
      </c>
      <c r="CD1849">
        <f t="shared" si="447"/>
        <v>3.9185585372814082</v>
      </c>
      <c r="CE1849">
        <f t="shared" si="443"/>
        <v>-0.25381703953656021</v>
      </c>
      <c r="CF1849">
        <f t="shared" si="443"/>
        <v>-0.15071378989543877</v>
      </c>
      <c r="CG1849">
        <f t="shared" si="443"/>
        <v>-0.10861780008030536</v>
      </c>
      <c r="CH1849">
        <f t="shared" si="443"/>
        <v>-0.18882099759926541</v>
      </c>
      <c r="CI1849">
        <f t="shared" si="449"/>
        <v>-0.44619487448339101</v>
      </c>
      <c r="CJ1849">
        <f t="shared" si="449"/>
        <v>-0.16369571079412945</v>
      </c>
      <c r="CK1849">
        <f t="shared" si="449"/>
        <v>-9.7617598250793164E-2</v>
      </c>
      <c r="CL1849">
        <f t="shared" si="449"/>
        <v>-0.2513290785070888</v>
      </c>
      <c r="CM1849">
        <f t="shared" si="449"/>
        <v>-0.23069011945429144</v>
      </c>
      <c r="CN1849">
        <f t="shared" si="449"/>
        <v>-0.28694158180777513</v>
      </c>
      <c r="CO1849">
        <f t="shared" si="449"/>
        <v>-0.13662117757178671</v>
      </c>
      <c r="CP1849">
        <f t="shared" si="449"/>
        <v>-0.22529952388354521</v>
      </c>
      <c r="CQ1849">
        <f t="shared" si="444"/>
        <v>-0.21419160226713194</v>
      </c>
      <c r="CR1849">
        <f t="shared" si="444"/>
        <v>-0.26837784803098957</v>
      </c>
      <c r="CS1849">
        <f t="shared" si="444"/>
        <v>-0.12792901248503974</v>
      </c>
      <c r="CT1849">
        <f t="shared" si="444"/>
        <v>-0.15262944947551418</v>
      </c>
      <c r="CU1849">
        <f t="shared" si="444"/>
        <v>-9.1644382318053288E-2</v>
      </c>
      <c r="CV1849">
        <f t="shared" si="444"/>
        <v>-4.0643299992943351</v>
      </c>
      <c r="CX1849">
        <f t="shared" si="438"/>
        <v>-0.76165344671774604</v>
      </c>
      <c r="CY1849">
        <f t="shared" si="439"/>
        <v>-1.082170284326311</v>
      </c>
      <c r="CZ1849">
        <f t="shared" si="440"/>
        <v>0.10273104319059521</v>
      </c>
    </row>
    <row r="1850" spans="1:104" x14ac:dyDescent="0.25">
      <c r="A1850">
        <v>1850</v>
      </c>
      <c r="B1850">
        <v>9571</v>
      </c>
      <c r="C1850">
        <v>5</v>
      </c>
      <c r="D1850">
        <v>5</v>
      </c>
      <c r="E1850">
        <v>1956</v>
      </c>
      <c r="F1850">
        <v>1956</v>
      </c>
      <c r="G1850">
        <v>257</v>
      </c>
      <c r="H1850">
        <v>816</v>
      </c>
      <c r="I1850">
        <v>1073</v>
      </c>
      <c r="J1850">
        <v>1073</v>
      </c>
      <c r="K1850">
        <v>0</v>
      </c>
      <c r="L1850">
        <v>1073</v>
      </c>
      <c r="M1850">
        <v>1</v>
      </c>
      <c r="N1850">
        <v>0</v>
      </c>
      <c r="O1850">
        <v>2</v>
      </c>
      <c r="P1850">
        <v>5</v>
      </c>
      <c r="Q1850">
        <v>0</v>
      </c>
      <c r="R1850">
        <v>1</v>
      </c>
      <c r="S1850">
        <v>34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1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3</v>
      </c>
      <c r="AX1850">
        <v>121500</v>
      </c>
      <c r="BB1850">
        <f t="shared" si="446"/>
        <v>-7.5221837058328814E-2</v>
      </c>
      <c r="BC1850">
        <f t="shared" si="446"/>
        <v>-0.79780217102585449</v>
      </c>
      <c r="BD1850">
        <f t="shared" si="446"/>
        <v>-0.51240735344330679</v>
      </c>
      <c r="BE1850">
        <f t="shared" si="445"/>
        <v>-0.53136907101056741</v>
      </c>
      <c r="BF1850">
        <f t="shared" si="445"/>
        <v>-1.4010987640047461</v>
      </c>
      <c r="BG1850">
        <f t="shared" si="445"/>
        <v>-0.42675924639456747</v>
      </c>
      <c r="BH1850">
        <f t="shared" si="445"/>
        <v>0.56475078296852377</v>
      </c>
      <c r="BI1850">
        <f t="shared" si="445"/>
        <v>3.7475302978239734E-2</v>
      </c>
      <c r="BJ1850">
        <f t="shared" si="445"/>
        <v>-0.22881113992607136</v>
      </c>
      <c r="BK1850">
        <f t="shared" si="445"/>
        <v>-0.78942087648064874</v>
      </c>
      <c r="BL1850">
        <f t="shared" si="445"/>
        <v>-0.87612254367233178</v>
      </c>
      <c r="BM1850">
        <f t="shared" si="445"/>
        <v>-1.0396594366417218</v>
      </c>
      <c r="BN1850">
        <f t="shared" si="445"/>
        <v>-0.76924933262188744</v>
      </c>
      <c r="BO1850">
        <f t="shared" si="445"/>
        <v>-1.0605414743596004</v>
      </c>
      <c r="BP1850">
        <f t="shared" si="448"/>
        <v>-0.92737254661820245</v>
      </c>
      <c r="BQ1850">
        <f t="shared" si="448"/>
        <v>-0.94767465068294066</v>
      </c>
      <c r="BR1850">
        <f t="shared" si="448"/>
        <v>-1.0406114342934585</v>
      </c>
      <c r="BS1850">
        <f t="shared" si="447"/>
        <v>-0.64215222830189433</v>
      </c>
      <c r="BT1850">
        <f t="shared" si="447"/>
        <v>-0.74996294769766236</v>
      </c>
      <c r="BU1850">
        <f t="shared" si="447"/>
        <v>-0.71890322722064026</v>
      </c>
      <c r="BV1850">
        <f t="shared" si="447"/>
        <v>-0.35717256959863808</v>
      </c>
      <c r="BW1850">
        <f t="shared" si="447"/>
        <v>-0.10325810958507768</v>
      </c>
      <c r="BX1850">
        <f t="shared" si="447"/>
        <v>-4.71798068532421E-2</v>
      </c>
      <c r="BY1850">
        <f t="shared" si="447"/>
        <v>-0.1059703395244459</v>
      </c>
      <c r="BZ1850">
        <f t="shared" si="447"/>
        <v>-0.19657009570666342</v>
      </c>
      <c r="CA1850">
        <f t="shared" si="447"/>
        <v>-0.13449718289666615</v>
      </c>
      <c r="CB1850">
        <f t="shared" si="447"/>
        <v>-0.31011394532950831</v>
      </c>
      <c r="CC1850">
        <f t="shared" si="447"/>
        <v>-0.17748553263522798</v>
      </c>
      <c r="CD1850">
        <f t="shared" si="447"/>
        <v>3.9185585372814082</v>
      </c>
      <c r="CE1850">
        <f t="shared" si="443"/>
        <v>-0.25381703953656021</v>
      </c>
      <c r="CF1850">
        <f t="shared" si="443"/>
        <v>-0.15071378989543877</v>
      </c>
      <c r="CG1850">
        <f t="shared" si="443"/>
        <v>-0.10861780008030536</v>
      </c>
      <c r="CH1850">
        <f t="shared" si="443"/>
        <v>-0.18882099759926541</v>
      </c>
      <c r="CI1850">
        <f t="shared" si="449"/>
        <v>-0.44619487448339101</v>
      </c>
      <c r="CJ1850">
        <f t="shared" si="449"/>
        <v>-0.16369571079412945</v>
      </c>
      <c r="CK1850">
        <f t="shared" si="449"/>
        <v>-9.7617598250793164E-2</v>
      </c>
      <c r="CL1850">
        <f t="shared" si="449"/>
        <v>-0.2513290785070888</v>
      </c>
      <c r="CM1850">
        <f t="shared" si="449"/>
        <v>-0.23069011945429144</v>
      </c>
      <c r="CN1850">
        <f t="shared" si="449"/>
        <v>-0.28694158180777513</v>
      </c>
      <c r="CO1850">
        <f t="shared" si="449"/>
        <v>-0.13662117757178671</v>
      </c>
      <c r="CP1850">
        <f t="shared" si="449"/>
        <v>-0.22529952388354521</v>
      </c>
      <c r="CQ1850">
        <f t="shared" si="444"/>
        <v>-0.21419160226713194</v>
      </c>
      <c r="CR1850">
        <f t="shared" si="444"/>
        <v>-0.26837784803098957</v>
      </c>
      <c r="CS1850">
        <f t="shared" si="444"/>
        <v>-0.12792901248503974</v>
      </c>
      <c r="CT1850">
        <f t="shared" si="444"/>
        <v>-0.15262944947551418</v>
      </c>
      <c r="CU1850">
        <f t="shared" si="444"/>
        <v>-9.1644382318053288E-2</v>
      </c>
      <c r="CV1850">
        <f t="shared" si="444"/>
        <v>-0.57785152491952818</v>
      </c>
      <c r="CX1850">
        <f t="shared" si="438"/>
        <v>-0.76812825836637122</v>
      </c>
      <c r="CY1850">
        <f t="shared" si="439"/>
        <v>-0.84914285082413277</v>
      </c>
      <c r="CZ1850">
        <f t="shared" si="440"/>
        <v>6.563364191097194E-3</v>
      </c>
    </row>
    <row r="1851" spans="1:104" x14ac:dyDescent="0.25">
      <c r="A1851">
        <v>1851</v>
      </c>
      <c r="B1851">
        <v>9350</v>
      </c>
      <c r="C1851">
        <v>6</v>
      </c>
      <c r="D1851">
        <v>7</v>
      </c>
      <c r="E1851">
        <v>1946</v>
      </c>
      <c r="F1851">
        <v>1950</v>
      </c>
      <c r="G1851">
        <v>342</v>
      </c>
      <c r="H1851">
        <v>405</v>
      </c>
      <c r="I1851">
        <v>747</v>
      </c>
      <c r="J1851">
        <v>892</v>
      </c>
      <c r="K1851">
        <v>747</v>
      </c>
      <c r="L1851">
        <v>1639</v>
      </c>
      <c r="M1851">
        <v>1</v>
      </c>
      <c r="N1851">
        <v>1</v>
      </c>
      <c r="O1851">
        <v>3</v>
      </c>
      <c r="P1851">
        <v>6</v>
      </c>
      <c r="Q1851">
        <v>1</v>
      </c>
      <c r="R1851">
        <v>1</v>
      </c>
      <c r="S1851">
        <v>240</v>
      </c>
      <c r="T1851">
        <v>0</v>
      </c>
      <c r="U1851">
        <v>5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1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3</v>
      </c>
      <c r="AX1851">
        <v>154400</v>
      </c>
      <c r="BB1851">
        <f t="shared" si="446"/>
        <v>-9.9736911358965674E-2</v>
      </c>
      <c r="BC1851">
        <f t="shared" si="446"/>
        <v>-7.2527470093259272E-2</v>
      </c>
      <c r="BD1851">
        <f t="shared" si="446"/>
        <v>1.2890247485058182</v>
      </c>
      <c r="BE1851">
        <f t="shared" si="445"/>
        <v>-0.86545839575785966</v>
      </c>
      <c r="BF1851">
        <f t="shared" si="445"/>
        <v>-1.691760820309995</v>
      </c>
      <c r="BG1851">
        <f t="shared" si="445"/>
        <v>-0.23279332952405848</v>
      </c>
      <c r="BH1851">
        <f t="shared" si="445"/>
        <v>-0.36215671819091044</v>
      </c>
      <c r="BI1851">
        <f t="shared" si="445"/>
        <v>-0.74363178286096743</v>
      </c>
      <c r="BJ1851">
        <f t="shared" si="445"/>
        <v>-0.71259768926680733</v>
      </c>
      <c r="BK1851">
        <f t="shared" si="445"/>
        <v>0.95422855640430559</v>
      </c>
      <c r="BL1851">
        <f t="shared" si="445"/>
        <v>0.27824016299947113</v>
      </c>
      <c r="BM1851">
        <f t="shared" si="445"/>
        <v>-1.0396594366417218</v>
      </c>
      <c r="BN1851">
        <f t="shared" si="445"/>
        <v>1.2088203798343946</v>
      </c>
      <c r="BO1851">
        <f t="shared" si="445"/>
        <v>0.17344343439753029</v>
      </c>
      <c r="BP1851">
        <f t="shared" si="448"/>
        <v>-0.29793416656059907</v>
      </c>
      <c r="BQ1851">
        <f t="shared" si="448"/>
        <v>0.60872532306641436</v>
      </c>
      <c r="BR1851">
        <f t="shared" si="448"/>
        <v>-1.0406114342934585</v>
      </c>
      <c r="BS1851">
        <f t="shared" si="447"/>
        <v>-1.1182829605947424</v>
      </c>
      <c r="BT1851">
        <f t="shared" si="447"/>
        <v>-0.74996294769766236</v>
      </c>
      <c r="BU1851">
        <f t="shared" si="447"/>
        <v>5.2672932503859168E-2</v>
      </c>
      <c r="BV1851">
        <f t="shared" si="447"/>
        <v>-0.35717256959863808</v>
      </c>
      <c r="BW1851">
        <f t="shared" si="447"/>
        <v>-0.10325810958507768</v>
      </c>
      <c r="BX1851">
        <f t="shared" si="447"/>
        <v>-4.71798068532421E-2</v>
      </c>
      <c r="BY1851">
        <f t="shared" si="447"/>
        <v>-0.1059703395244459</v>
      </c>
      <c r="BZ1851">
        <f t="shared" si="447"/>
        <v>-0.19657009570666342</v>
      </c>
      <c r="CA1851">
        <f t="shared" si="447"/>
        <v>-0.13449718289666615</v>
      </c>
      <c r="CB1851">
        <f t="shared" si="447"/>
        <v>-0.31011394532950831</v>
      </c>
      <c r="CC1851">
        <f t="shared" si="447"/>
        <v>-0.17748553263522798</v>
      </c>
      <c r="CD1851">
        <f t="shared" si="447"/>
        <v>3.9185585372814082</v>
      </c>
      <c r="CE1851">
        <f t="shared" si="443"/>
        <v>-0.25381703953656021</v>
      </c>
      <c r="CF1851">
        <f t="shared" si="443"/>
        <v>-0.15071378989543877</v>
      </c>
      <c r="CG1851">
        <f t="shared" si="443"/>
        <v>-0.10861780008030536</v>
      </c>
      <c r="CH1851">
        <f t="shared" si="443"/>
        <v>-0.18882099759926541</v>
      </c>
      <c r="CI1851">
        <f t="shared" si="449"/>
        <v>-0.44619487448339101</v>
      </c>
      <c r="CJ1851">
        <f t="shared" si="449"/>
        <v>-0.16369571079412945</v>
      </c>
      <c r="CK1851">
        <f t="shared" si="449"/>
        <v>-9.7617598250793164E-2</v>
      </c>
      <c r="CL1851">
        <f t="shared" si="449"/>
        <v>-0.2513290785070888</v>
      </c>
      <c r="CM1851">
        <f t="shared" si="449"/>
        <v>-0.23069011945429144</v>
      </c>
      <c r="CN1851">
        <f t="shared" si="449"/>
        <v>-0.28694158180777513</v>
      </c>
      <c r="CO1851">
        <f t="shared" si="449"/>
        <v>-0.13662117757178671</v>
      </c>
      <c r="CP1851">
        <f t="shared" si="449"/>
        <v>-0.22529952388354521</v>
      </c>
      <c r="CQ1851">
        <f t="shared" si="444"/>
        <v>-0.21419160226713194</v>
      </c>
      <c r="CR1851">
        <f t="shared" si="444"/>
        <v>-0.26837784803098957</v>
      </c>
      <c r="CS1851">
        <f t="shared" si="444"/>
        <v>-0.12792901248503974</v>
      </c>
      <c r="CT1851">
        <f t="shared" si="444"/>
        <v>-0.15262944947551418</v>
      </c>
      <c r="CU1851">
        <f t="shared" si="444"/>
        <v>-9.1644382318053288E-2</v>
      </c>
      <c r="CV1851">
        <f t="shared" si="444"/>
        <v>-0.57785152491952818</v>
      </c>
      <c r="CX1851">
        <f t="shared" si="438"/>
        <v>-0.34208565188683654</v>
      </c>
      <c r="CY1851">
        <f t="shared" si="439"/>
        <v>-0.33589511367283703</v>
      </c>
      <c r="CZ1851">
        <f t="shared" si="440"/>
        <v>3.832276337898822E-5</v>
      </c>
    </row>
    <row r="1852" spans="1:104" x14ac:dyDescent="0.25">
      <c r="A1852">
        <v>1852</v>
      </c>
      <c r="B1852">
        <v>7440</v>
      </c>
      <c r="C1852">
        <v>5</v>
      </c>
      <c r="D1852">
        <v>6</v>
      </c>
      <c r="E1852">
        <v>1954</v>
      </c>
      <c r="F1852">
        <v>1954</v>
      </c>
      <c r="G1852">
        <v>173</v>
      </c>
      <c r="H1852">
        <v>916</v>
      </c>
      <c r="I1852">
        <v>1089</v>
      </c>
      <c r="J1852">
        <v>1089</v>
      </c>
      <c r="K1852">
        <v>0</v>
      </c>
      <c r="L1852">
        <v>1089</v>
      </c>
      <c r="M1852">
        <v>1</v>
      </c>
      <c r="N1852">
        <v>0</v>
      </c>
      <c r="O1852">
        <v>3</v>
      </c>
      <c r="P1852">
        <v>5</v>
      </c>
      <c r="Q1852">
        <v>1</v>
      </c>
      <c r="R1852">
        <v>1</v>
      </c>
      <c r="S1852">
        <v>252</v>
      </c>
      <c r="T1852">
        <v>328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1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4</v>
      </c>
      <c r="AX1852">
        <v>125000</v>
      </c>
      <c r="BB1852">
        <f t="shared" si="446"/>
        <v>-0.31160927296175484</v>
      </c>
      <c r="BC1852">
        <f t="shared" si="446"/>
        <v>-0.79780217102585449</v>
      </c>
      <c r="BD1852">
        <f t="shared" si="446"/>
        <v>0.38830869753125574</v>
      </c>
      <c r="BE1852">
        <f t="shared" si="445"/>
        <v>-0.59818693596002581</v>
      </c>
      <c r="BF1852">
        <f t="shared" si="445"/>
        <v>-1.4979861161064958</v>
      </c>
      <c r="BG1852">
        <f t="shared" si="445"/>
        <v>-0.61844321130189395</v>
      </c>
      <c r="BH1852">
        <f t="shared" si="445"/>
        <v>0.79027572242337396</v>
      </c>
      <c r="BI1852">
        <f t="shared" si="445"/>
        <v>7.5811847068507562E-2</v>
      </c>
      <c r="BJ1852">
        <f t="shared" si="445"/>
        <v>-0.18604547810589581</v>
      </c>
      <c r="BK1852">
        <f t="shared" si="445"/>
        <v>-0.78942087648064874</v>
      </c>
      <c r="BL1852">
        <f t="shared" si="445"/>
        <v>-0.84349038235298746</v>
      </c>
      <c r="BM1852">
        <f t="shared" si="445"/>
        <v>-1.0396594366417218</v>
      </c>
      <c r="BN1852">
        <f t="shared" si="445"/>
        <v>-0.76924933262188744</v>
      </c>
      <c r="BO1852">
        <f t="shared" si="445"/>
        <v>0.17344343439753029</v>
      </c>
      <c r="BP1852">
        <f t="shared" si="448"/>
        <v>-0.92737254661820245</v>
      </c>
      <c r="BQ1852">
        <f t="shared" si="448"/>
        <v>0.60872532306641436</v>
      </c>
      <c r="BR1852">
        <f t="shared" si="448"/>
        <v>-1.0406114342934585</v>
      </c>
      <c r="BS1852">
        <f t="shared" si="447"/>
        <v>-1.0611472727196007</v>
      </c>
      <c r="BT1852">
        <f t="shared" si="447"/>
        <v>1.8774573554123164</v>
      </c>
      <c r="BU1852">
        <f t="shared" si="447"/>
        <v>-0.71890322722064026</v>
      </c>
      <c r="BV1852">
        <f t="shared" si="447"/>
        <v>-0.35717256959863808</v>
      </c>
      <c r="BW1852">
        <f t="shared" si="447"/>
        <v>-0.10325810958507768</v>
      </c>
      <c r="BX1852">
        <f t="shared" si="447"/>
        <v>-4.71798068532421E-2</v>
      </c>
      <c r="BY1852">
        <f t="shared" si="447"/>
        <v>-0.1059703395244459</v>
      </c>
      <c r="BZ1852">
        <f t="shared" si="447"/>
        <v>-0.19657009570666342</v>
      </c>
      <c r="CA1852">
        <f t="shared" si="447"/>
        <v>-0.13449718289666615</v>
      </c>
      <c r="CB1852">
        <f t="shared" si="447"/>
        <v>-0.31011394532950831</v>
      </c>
      <c r="CC1852">
        <f t="shared" si="447"/>
        <v>-0.17748553263522798</v>
      </c>
      <c r="CD1852">
        <f t="shared" si="447"/>
        <v>3.9185585372814082</v>
      </c>
      <c r="CE1852">
        <f t="shared" si="443"/>
        <v>-0.25381703953656021</v>
      </c>
      <c r="CF1852">
        <f t="shared" si="443"/>
        <v>-0.15071378989543877</v>
      </c>
      <c r="CG1852">
        <f t="shared" si="443"/>
        <v>-0.10861780008030536</v>
      </c>
      <c r="CH1852">
        <f t="shared" si="443"/>
        <v>-0.18882099759926541</v>
      </c>
      <c r="CI1852">
        <f t="shared" si="449"/>
        <v>-0.44619487448339101</v>
      </c>
      <c r="CJ1852">
        <f t="shared" si="449"/>
        <v>-0.16369571079412945</v>
      </c>
      <c r="CK1852">
        <f t="shared" si="449"/>
        <v>-9.7617598250793164E-2</v>
      </c>
      <c r="CL1852">
        <f t="shared" si="449"/>
        <v>-0.2513290785070888</v>
      </c>
      <c r="CM1852">
        <f t="shared" si="449"/>
        <v>-0.23069011945429144</v>
      </c>
      <c r="CN1852">
        <f t="shared" si="449"/>
        <v>-0.28694158180777513</v>
      </c>
      <c r="CO1852">
        <f t="shared" si="449"/>
        <v>-0.13662117757178671</v>
      </c>
      <c r="CP1852">
        <f t="shared" si="449"/>
        <v>-0.22529952388354521</v>
      </c>
      <c r="CQ1852">
        <f t="shared" si="444"/>
        <v>-0.21419160226713194</v>
      </c>
      <c r="CR1852">
        <f t="shared" si="444"/>
        <v>-0.26837784803098957</v>
      </c>
      <c r="CS1852">
        <f t="shared" si="444"/>
        <v>-0.12792901248503974</v>
      </c>
      <c r="CT1852">
        <f t="shared" si="444"/>
        <v>-0.15262944947551418</v>
      </c>
      <c r="CU1852">
        <f t="shared" si="444"/>
        <v>-9.1644382318053288E-2</v>
      </c>
      <c r="CV1852">
        <f t="shared" si="444"/>
        <v>0.58430796653874073</v>
      </c>
      <c r="CX1852">
        <f t="shared" si="438"/>
        <v>-0.72280457682599519</v>
      </c>
      <c r="CY1852">
        <f t="shared" si="439"/>
        <v>-0.79311351171617306</v>
      </c>
      <c r="CZ1852">
        <f t="shared" si="440"/>
        <v>4.9433463253912707E-3</v>
      </c>
    </row>
    <row r="1853" spans="1:104" x14ac:dyDescent="0.25">
      <c r="A1853">
        <v>1853</v>
      </c>
      <c r="B1853">
        <v>4235</v>
      </c>
      <c r="C1853">
        <v>5</v>
      </c>
      <c r="D1853">
        <v>5</v>
      </c>
      <c r="E1853">
        <v>1984</v>
      </c>
      <c r="F1853">
        <v>1984</v>
      </c>
      <c r="G1853">
        <v>552</v>
      </c>
      <c r="H1853">
        <v>104</v>
      </c>
      <c r="I1853">
        <v>1049</v>
      </c>
      <c r="J1853">
        <v>1049</v>
      </c>
      <c r="K1853">
        <v>0</v>
      </c>
      <c r="L1853">
        <v>1049</v>
      </c>
      <c r="M1853">
        <v>2</v>
      </c>
      <c r="N1853">
        <v>0</v>
      </c>
      <c r="O1853">
        <v>2</v>
      </c>
      <c r="P1853">
        <v>5</v>
      </c>
      <c r="Q1853">
        <v>0</v>
      </c>
      <c r="R1853">
        <v>1</v>
      </c>
      <c r="S1853">
        <v>266</v>
      </c>
      <c r="T1853">
        <v>0</v>
      </c>
      <c r="U1853">
        <v>105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1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4</v>
      </c>
      <c r="AX1853">
        <v>139500</v>
      </c>
      <c r="BB1853">
        <f t="shared" si="446"/>
        <v>-0.66713331428999534</v>
      </c>
      <c r="BC1853">
        <f t="shared" si="446"/>
        <v>-0.79780217102585449</v>
      </c>
      <c r="BD1853">
        <f t="shared" si="446"/>
        <v>-0.51240735344330679</v>
      </c>
      <c r="BE1853">
        <f t="shared" si="445"/>
        <v>0.40408103828185088</v>
      </c>
      <c r="BF1853">
        <f t="shared" si="445"/>
        <v>-4.4675834580250984E-2</v>
      </c>
      <c r="BG1853">
        <f t="shared" si="445"/>
        <v>0.24641658274425782</v>
      </c>
      <c r="BH1853">
        <f t="shared" si="445"/>
        <v>-1.0409867859500095</v>
      </c>
      <c r="BI1853">
        <f t="shared" si="445"/>
        <v>-2.0029513157162025E-2</v>
      </c>
      <c r="BJ1853">
        <f t="shared" si="445"/>
        <v>-0.29295963265633468</v>
      </c>
      <c r="BK1853">
        <f t="shared" si="445"/>
        <v>-0.78942087648064874</v>
      </c>
      <c r="BL1853">
        <f t="shared" si="445"/>
        <v>-0.92507078565134815</v>
      </c>
      <c r="BM1853">
        <f t="shared" si="445"/>
        <v>0.78965335510324319</v>
      </c>
      <c r="BN1853">
        <f t="shared" si="445"/>
        <v>-0.76924933262188744</v>
      </c>
      <c r="BO1853">
        <f t="shared" si="445"/>
        <v>-1.0605414743596004</v>
      </c>
      <c r="BP1853">
        <f t="shared" si="448"/>
        <v>-0.92737254661820245</v>
      </c>
      <c r="BQ1853">
        <f t="shared" si="448"/>
        <v>-0.94767465068294066</v>
      </c>
      <c r="BR1853">
        <f t="shared" si="448"/>
        <v>-1.0406114342934585</v>
      </c>
      <c r="BS1853">
        <f t="shared" si="447"/>
        <v>-0.99448897019860194</v>
      </c>
      <c r="BT1853">
        <f t="shared" si="447"/>
        <v>-0.74996294769766236</v>
      </c>
      <c r="BU1853">
        <f t="shared" si="447"/>
        <v>0.90140670820080859</v>
      </c>
      <c r="BV1853">
        <f t="shared" ref="BV1853:CG1880" si="450">(V1853-V$2)/V$3</f>
        <v>-0.35717256959863808</v>
      </c>
      <c r="BW1853">
        <f t="shared" si="450"/>
        <v>-0.10325810958507768</v>
      </c>
      <c r="BX1853">
        <f t="shared" si="450"/>
        <v>-4.71798068532421E-2</v>
      </c>
      <c r="BY1853">
        <f t="shared" si="450"/>
        <v>-0.1059703395244459</v>
      </c>
      <c r="BZ1853">
        <f t="shared" si="450"/>
        <v>-0.19657009570666342</v>
      </c>
      <c r="CA1853">
        <f t="shared" si="450"/>
        <v>-0.13449718289666615</v>
      </c>
      <c r="CB1853">
        <f t="shared" si="450"/>
        <v>-0.31011394532950831</v>
      </c>
      <c r="CC1853">
        <f t="shared" si="450"/>
        <v>-0.17748553263522798</v>
      </c>
      <c r="CD1853">
        <f t="shared" si="450"/>
        <v>3.9185585372814082</v>
      </c>
      <c r="CE1853">
        <f t="shared" si="443"/>
        <v>-0.25381703953656021</v>
      </c>
      <c r="CF1853">
        <f t="shared" si="443"/>
        <v>-0.15071378989543877</v>
      </c>
      <c r="CG1853">
        <f t="shared" si="443"/>
        <v>-0.10861780008030536</v>
      </c>
      <c r="CH1853">
        <f t="shared" si="443"/>
        <v>-0.18882099759926541</v>
      </c>
      <c r="CI1853">
        <f t="shared" si="449"/>
        <v>-0.44619487448339101</v>
      </c>
      <c r="CJ1853">
        <f t="shared" si="449"/>
        <v>-0.16369571079412945</v>
      </c>
      <c r="CK1853">
        <f t="shared" si="449"/>
        <v>-9.7617598250793164E-2</v>
      </c>
      <c r="CL1853">
        <f t="shared" si="449"/>
        <v>-0.2513290785070888</v>
      </c>
      <c r="CM1853">
        <f t="shared" si="449"/>
        <v>-0.23069011945429144</v>
      </c>
      <c r="CN1853">
        <f t="shared" si="449"/>
        <v>-0.28694158180777513</v>
      </c>
      <c r="CO1853">
        <f t="shared" si="449"/>
        <v>-0.13662117757178671</v>
      </c>
      <c r="CP1853">
        <f t="shared" si="449"/>
        <v>-0.22529952388354521</v>
      </c>
      <c r="CQ1853">
        <f t="shared" si="444"/>
        <v>-0.21419160226713194</v>
      </c>
      <c r="CR1853">
        <f t="shared" si="444"/>
        <v>-0.26837784803098957</v>
      </c>
      <c r="CS1853">
        <f t="shared" si="444"/>
        <v>-0.12792901248503974</v>
      </c>
      <c r="CT1853">
        <f t="shared" si="444"/>
        <v>-0.15262944947551418</v>
      </c>
      <c r="CU1853">
        <f t="shared" si="444"/>
        <v>-9.1644382318053288E-2</v>
      </c>
      <c r="CV1853">
        <f t="shared" si="444"/>
        <v>0.58430796653874073</v>
      </c>
      <c r="CX1853">
        <f t="shared" si="438"/>
        <v>-0.53503503901586591</v>
      </c>
      <c r="CY1853">
        <f t="shared" si="439"/>
        <v>-0.65233718196762003</v>
      </c>
      <c r="CZ1853">
        <f t="shared" si="440"/>
        <v>1.3759792741073758E-2</v>
      </c>
    </row>
    <row r="1854" spans="1:104" x14ac:dyDescent="0.25">
      <c r="A1854">
        <v>1854</v>
      </c>
      <c r="B1854">
        <v>10778</v>
      </c>
      <c r="C1854">
        <v>7</v>
      </c>
      <c r="D1854">
        <v>6</v>
      </c>
      <c r="E1854">
        <v>1990</v>
      </c>
      <c r="F1854">
        <v>1991</v>
      </c>
      <c r="G1854">
        <v>460</v>
      </c>
      <c r="H1854">
        <v>308</v>
      </c>
      <c r="I1854">
        <v>1054</v>
      </c>
      <c r="J1854">
        <v>1061</v>
      </c>
      <c r="K1854">
        <v>0</v>
      </c>
      <c r="L1854">
        <v>1061</v>
      </c>
      <c r="M1854">
        <v>1</v>
      </c>
      <c r="N1854">
        <v>1</v>
      </c>
      <c r="O1854">
        <v>1</v>
      </c>
      <c r="P1854">
        <v>4</v>
      </c>
      <c r="Q1854">
        <v>0</v>
      </c>
      <c r="R1854">
        <v>2</v>
      </c>
      <c r="S1854">
        <v>462</v>
      </c>
      <c r="T1854">
        <v>114</v>
      </c>
      <c r="U1854">
        <v>36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1</v>
      </c>
      <c r="AR1854">
        <v>0</v>
      </c>
      <c r="AS1854">
        <v>0</v>
      </c>
      <c r="AT1854">
        <v>0</v>
      </c>
      <c r="AU1854">
        <v>0</v>
      </c>
      <c r="AV1854">
        <v>4</v>
      </c>
      <c r="AX1854">
        <v>162000</v>
      </c>
      <c r="BB1854">
        <f t="shared" si="446"/>
        <v>5.8668184122072531E-2</v>
      </c>
      <c r="BC1854">
        <f t="shared" si="446"/>
        <v>0.65274723083933595</v>
      </c>
      <c r="BD1854">
        <f t="shared" si="446"/>
        <v>0.38830869753125574</v>
      </c>
      <c r="BE1854">
        <f t="shared" si="445"/>
        <v>0.60453463313022615</v>
      </c>
      <c r="BF1854">
        <f t="shared" si="445"/>
        <v>0.29442989777587281</v>
      </c>
      <c r="BG1854">
        <f t="shared" si="445"/>
        <v>3.6477002131471634E-2</v>
      </c>
      <c r="BH1854">
        <f t="shared" si="445"/>
        <v>-0.58091590946211513</v>
      </c>
      <c r="BI1854">
        <f t="shared" si="445"/>
        <v>-8.0493431289533277E-3</v>
      </c>
      <c r="BJ1854">
        <f t="shared" si="445"/>
        <v>-0.26088538629120306</v>
      </c>
      <c r="BK1854">
        <f t="shared" si="445"/>
        <v>-0.78942087648064874</v>
      </c>
      <c r="BL1854">
        <f t="shared" si="445"/>
        <v>-0.90059666466183996</v>
      </c>
      <c r="BM1854">
        <f t="shared" si="445"/>
        <v>-1.0396594366417218</v>
      </c>
      <c r="BN1854">
        <f t="shared" si="445"/>
        <v>1.2088203798343946</v>
      </c>
      <c r="BO1854">
        <f t="shared" si="445"/>
        <v>-2.2945263831167311</v>
      </c>
      <c r="BP1854">
        <f t="shared" si="448"/>
        <v>-1.5568109266758057</v>
      </c>
      <c r="BQ1854">
        <f t="shared" si="448"/>
        <v>-0.94767465068294066</v>
      </c>
      <c r="BR1854">
        <f t="shared" si="448"/>
        <v>0.30404081389622228</v>
      </c>
      <c r="BS1854">
        <f t="shared" si="448"/>
        <v>-6.1272734904619569E-2</v>
      </c>
      <c r="BT1854">
        <f t="shared" si="448"/>
        <v>0.16322581618812296</v>
      </c>
      <c r="BU1854">
        <f t="shared" si="448"/>
        <v>-0.16336839221900068</v>
      </c>
      <c r="BV1854">
        <f t="shared" si="450"/>
        <v>-0.35717256959863808</v>
      </c>
      <c r="BW1854">
        <f t="shared" si="450"/>
        <v>-0.10325810958507768</v>
      </c>
      <c r="BX1854">
        <f t="shared" si="450"/>
        <v>-4.71798068532421E-2</v>
      </c>
      <c r="BY1854">
        <f t="shared" si="450"/>
        <v>-0.1059703395244459</v>
      </c>
      <c r="BZ1854">
        <f t="shared" si="450"/>
        <v>-0.19657009570666342</v>
      </c>
      <c r="CA1854">
        <f t="shared" si="450"/>
        <v>-0.13449718289666615</v>
      </c>
      <c r="CB1854">
        <f t="shared" si="450"/>
        <v>-0.31011394532950831</v>
      </c>
      <c r="CC1854">
        <f t="shared" si="450"/>
        <v>-0.17748553263522798</v>
      </c>
      <c r="CD1854">
        <f t="shared" si="450"/>
        <v>-0.25505410597689637</v>
      </c>
      <c r="CE1854">
        <f t="shared" si="443"/>
        <v>-0.25381703953656021</v>
      </c>
      <c r="CF1854">
        <f t="shared" si="443"/>
        <v>-0.15071378989543877</v>
      </c>
      <c r="CG1854">
        <f t="shared" si="443"/>
        <v>-0.10861780008030536</v>
      </c>
      <c r="CH1854">
        <f t="shared" si="443"/>
        <v>-0.18882099759926541</v>
      </c>
      <c r="CI1854">
        <f t="shared" si="449"/>
        <v>-0.44619487448339101</v>
      </c>
      <c r="CJ1854">
        <f t="shared" si="449"/>
        <v>-0.16369571079412945</v>
      </c>
      <c r="CK1854">
        <f t="shared" si="449"/>
        <v>-9.7617598250793164E-2</v>
      </c>
      <c r="CL1854">
        <f t="shared" si="449"/>
        <v>-0.2513290785070888</v>
      </c>
      <c r="CM1854">
        <f t="shared" si="449"/>
        <v>-0.23069011945429144</v>
      </c>
      <c r="CN1854">
        <f t="shared" si="449"/>
        <v>-0.28694158180777513</v>
      </c>
      <c r="CO1854">
        <f t="shared" si="449"/>
        <v>-0.13662117757178671</v>
      </c>
      <c r="CP1854">
        <f t="shared" si="449"/>
        <v>-0.22529952388354521</v>
      </c>
      <c r="CQ1854">
        <f t="shared" si="444"/>
        <v>4.6661233860979001</v>
      </c>
      <c r="CR1854">
        <f t="shared" si="444"/>
        <v>-0.26837784803098957</v>
      </c>
      <c r="CS1854">
        <f t="shared" si="444"/>
        <v>-0.12792901248503974</v>
      </c>
      <c r="CT1854">
        <f t="shared" si="444"/>
        <v>-0.15262944947551418</v>
      </c>
      <c r="CU1854">
        <f t="shared" si="444"/>
        <v>-9.1644382318053288E-2</v>
      </c>
      <c r="CV1854">
        <f t="shared" si="444"/>
        <v>0.58430796653874073</v>
      </c>
      <c r="CX1854">
        <f t="shared" si="438"/>
        <v>-0.24366851482773433</v>
      </c>
      <c r="CY1854">
        <f t="shared" si="439"/>
        <v>-3.4529417438947871E-2</v>
      </c>
      <c r="CZ1854">
        <f t="shared" si="440"/>
        <v>4.3739162056596302E-2</v>
      </c>
    </row>
    <row r="1855" spans="1:104" x14ac:dyDescent="0.25">
      <c r="A1855">
        <v>1855</v>
      </c>
      <c r="B1855">
        <v>19255</v>
      </c>
      <c r="C1855">
        <v>6</v>
      </c>
      <c r="D1855">
        <v>5</v>
      </c>
      <c r="E1855">
        <v>1983</v>
      </c>
      <c r="F1855">
        <v>1983</v>
      </c>
      <c r="G1855">
        <v>70</v>
      </c>
      <c r="H1855">
        <v>0</v>
      </c>
      <c r="I1855">
        <v>520</v>
      </c>
      <c r="J1855">
        <v>1338</v>
      </c>
      <c r="K1855">
        <v>0</v>
      </c>
      <c r="L1855">
        <v>1338</v>
      </c>
      <c r="M1855">
        <v>1</v>
      </c>
      <c r="N1855">
        <v>1</v>
      </c>
      <c r="O1855">
        <v>2</v>
      </c>
      <c r="P1855">
        <v>5</v>
      </c>
      <c r="Q1855">
        <v>1</v>
      </c>
      <c r="R1855">
        <v>2</v>
      </c>
      <c r="S1855">
        <v>576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1</v>
      </c>
      <c r="AR1855">
        <v>0</v>
      </c>
      <c r="AS1855">
        <v>0</v>
      </c>
      <c r="AT1855">
        <v>0</v>
      </c>
      <c r="AU1855">
        <v>0</v>
      </c>
      <c r="AV1855">
        <v>4</v>
      </c>
      <c r="AX1855">
        <v>156500</v>
      </c>
      <c r="BB1855">
        <f t="shared" si="446"/>
        <v>0.99900431464921602</v>
      </c>
      <c r="BC1855">
        <f t="shared" si="446"/>
        <v>-7.2527470093259272E-2</v>
      </c>
      <c r="BD1855">
        <f t="shared" si="446"/>
        <v>-0.51240735344330679</v>
      </c>
      <c r="BE1855">
        <f t="shared" si="445"/>
        <v>0.37067210580712162</v>
      </c>
      <c r="BF1855">
        <f t="shared" si="445"/>
        <v>-9.3119510631125807E-2</v>
      </c>
      <c r="BG1855">
        <f t="shared" si="445"/>
        <v>-0.8534842635096872</v>
      </c>
      <c r="BH1855">
        <f t="shared" si="445"/>
        <v>-1.2755327229830535</v>
      </c>
      <c r="BI1855">
        <f t="shared" si="445"/>
        <v>-1.2875315021416425</v>
      </c>
      <c r="BJ1855">
        <f t="shared" si="445"/>
        <v>0.47949513397058624</v>
      </c>
      <c r="BK1855">
        <f t="shared" si="445"/>
        <v>-0.78942087648064874</v>
      </c>
      <c r="BL1855">
        <f t="shared" si="445"/>
        <v>-0.33565237182069257</v>
      </c>
      <c r="BM1855">
        <f t="shared" si="445"/>
        <v>-1.0396594366417218</v>
      </c>
      <c r="BN1855">
        <f t="shared" si="445"/>
        <v>1.2088203798343946</v>
      </c>
      <c r="BO1855">
        <f t="shared" si="445"/>
        <v>-1.0605414743596004</v>
      </c>
      <c r="BP1855">
        <f t="shared" si="448"/>
        <v>-0.92737254661820245</v>
      </c>
      <c r="BQ1855">
        <f t="shared" si="448"/>
        <v>0.60872532306641436</v>
      </c>
      <c r="BR1855">
        <f t="shared" si="448"/>
        <v>0.30404081389622228</v>
      </c>
      <c r="BS1855">
        <f t="shared" si="448"/>
        <v>0.48151629990922729</v>
      </c>
      <c r="BT1855">
        <f t="shared" si="448"/>
        <v>-0.74996294769766236</v>
      </c>
      <c r="BU1855">
        <f t="shared" si="448"/>
        <v>-0.71890322722064026</v>
      </c>
      <c r="BV1855">
        <f t="shared" si="450"/>
        <v>-0.35717256959863808</v>
      </c>
      <c r="BW1855">
        <f t="shared" si="450"/>
        <v>-0.10325810958507768</v>
      </c>
      <c r="BX1855">
        <f t="shared" si="450"/>
        <v>-4.71798068532421E-2</v>
      </c>
      <c r="BY1855">
        <f t="shared" si="450"/>
        <v>-0.1059703395244459</v>
      </c>
      <c r="BZ1855">
        <f t="shared" si="450"/>
        <v>-0.19657009570666342</v>
      </c>
      <c r="CA1855">
        <f t="shared" si="450"/>
        <v>-0.13449718289666615</v>
      </c>
      <c r="CB1855">
        <f t="shared" si="450"/>
        <v>-0.31011394532950831</v>
      </c>
      <c r="CC1855">
        <f t="shared" si="450"/>
        <v>-0.17748553263522798</v>
      </c>
      <c r="CD1855">
        <f t="shared" si="450"/>
        <v>-0.25505410597689637</v>
      </c>
      <c r="CE1855">
        <f t="shared" si="443"/>
        <v>-0.25381703953656021</v>
      </c>
      <c r="CF1855">
        <f t="shared" si="443"/>
        <v>-0.15071378989543877</v>
      </c>
      <c r="CG1855">
        <f t="shared" si="443"/>
        <v>-0.10861780008030536</v>
      </c>
      <c r="CH1855">
        <f t="shared" si="443"/>
        <v>-0.18882099759926541</v>
      </c>
      <c r="CI1855">
        <f t="shared" si="449"/>
        <v>-0.44619487448339101</v>
      </c>
      <c r="CJ1855">
        <f t="shared" si="449"/>
        <v>-0.16369571079412945</v>
      </c>
      <c r="CK1855">
        <f t="shared" si="449"/>
        <v>-9.7617598250793164E-2</v>
      </c>
      <c r="CL1855">
        <f t="shared" si="449"/>
        <v>-0.2513290785070888</v>
      </c>
      <c r="CM1855">
        <f t="shared" si="449"/>
        <v>-0.23069011945429144</v>
      </c>
      <c r="CN1855">
        <f t="shared" si="449"/>
        <v>-0.28694158180777513</v>
      </c>
      <c r="CO1855">
        <f t="shared" si="449"/>
        <v>-0.13662117757178671</v>
      </c>
      <c r="CP1855">
        <f t="shared" si="449"/>
        <v>-0.22529952388354521</v>
      </c>
      <c r="CQ1855">
        <f t="shared" si="444"/>
        <v>4.6661233860979001</v>
      </c>
      <c r="CR1855">
        <f t="shared" si="444"/>
        <v>-0.26837784803098957</v>
      </c>
      <c r="CS1855">
        <f t="shared" si="444"/>
        <v>-0.12792901248503974</v>
      </c>
      <c r="CT1855">
        <f t="shared" si="444"/>
        <v>-0.15262944947551418</v>
      </c>
      <c r="CU1855">
        <f t="shared" si="444"/>
        <v>-9.1644382318053288E-2</v>
      </c>
      <c r="CV1855">
        <f t="shared" si="444"/>
        <v>0.58430796653874073</v>
      </c>
      <c r="CX1855">
        <f t="shared" si="438"/>
        <v>-0.31489144296261096</v>
      </c>
      <c r="CY1855">
        <f t="shared" si="439"/>
        <v>-0.18508311227537175</v>
      </c>
      <c r="CZ1855">
        <f t="shared" si="440"/>
        <v>1.6850202715807647E-2</v>
      </c>
    </row>
    <row r="1856" spans="1:104" x14ac:dyDescent="0.25">
      <c r="A1856">
        <v>1856</v>
      </c>
      <c r="B1856">
        <v>10560</v>
      </c>
      <c r="C1856">
        <v>7</v>
      </c>
      <c r="D1856">
        <v>5</v>
      </c>
      <c r="E1856">
        <v>1993</v>
      </c>
      <c r="F1856">
        <v>1994</v>
      </c>
      <c r="G1856">
        <v>474</v>
      </c>
      <c r="H1856">
        <v>605</v>
      </c>
      <c r="I1856">
        <v>1079</v>
      </c>
      <c r="J1856">
        <v>1079</v>
      </c>
      <c r="K1856">
        <v>800</v>
      </c>
      <c r="L1856">
        <v>1879</v>
      </c>
      <c r="M1856">
        <v>2</v>
      </c>
      <c r="N1856">
        <v>1</v>
      </c>
      <c r="O1856">
        <v>3</v>
      </c>
      <c r="P1856">
        <v>8</v>
      </c>
      <c r="Q1856">
        <v>1</v>
      </c>
      <c r="R1856">
        <v>2</v>
      </c>
      <c r="S1856">
        <v>473</v>
      </c>
      <c r="T1856">
        <v>400</v>
      </c>
      <c r="U1856">
        <v>100</v>
      </c>
      <c r="V1856">
        <v>144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1</v>
      </c>
      <c r="AR1856">
        <v>0</v>
      </c>
      <c r="AS1856">
        <v>0</v>
      </c>
      <c r="AT1856">
        <v>0</v>
      </c>
      <c r="AU1856">
        <v>0</v>
      </c>
      <c r="AV1856">
        <v>4</v>
      </c>
      <c r="AX1856">
        <v>239900</v>
      </c>
      <c r="BB1856">
        <f t="shared" si="446"/>
        <v>3.4485893635471457E-2</v>
      </c>
      <c r="BC1856">
        <f t="shared" si="446"/>
        <v>0.65274723083933595</v>
      </c>
      <c r="BD1856">
        <f t="shared" si="446"/>
        <v>-0.51240735344330679</v>
      </c>
      <c r="BE1856">
        <f t="shared" si="446"/>
        <v>0.70476143055441387</v>
      </c>
      <c r="BF1856">
        <f t="shared" si="446"/>
        <v>0.43976092592849725</v>
      </c>
      <c r="BG1856">
        <f t="shared" si="446"/>
        <v>6.8424329616026056E-2</v>
      </c>
      <c r="BH1856">
        <f t="shared" si="446"/>
        <v>8.8893160718789888E-2</v>
      </c>
      <c r="BI1856">
        <f t="shared" si="446"/>
        <v>5.1851507012090167E-2</v>
      </c>
      <c r="BJ1856">
        <f t="shared" si="446"/>
        <v>-0.21277401674350555</v>
      </c>
      <c r="BK1856">
        <f t="shared" si="446"/>
        <v>1.0779413006384457</v>
      </c>
      <c r="BL1856">
        <f t="shared" si="446"/>
        <v>0.7677225827896349</v>
      </c>
      <c r="BM1856">
        <f t="shared" si="446"/>
        <v>0.78965335510324319</v>
      </c>
      <c r="BN1856">
        <f t="shared" si="446"/>
        <v>1.2088203798343946</v>
      </c>
      <c r="BO1856">
        <f t="shared" si="446"/>
        <v>0.17344343439753029</v>
      </c>
      <c r="BP1856">
        <f t="shared" si="448"/>
        <v>0.96094259355460765</v>
      </c>
      <c r="BQ1856">
        <f t="shared" si="448"/>
        <v>0.60872532306641436</v>
      </c>
      <c r="BR1856">
        <f t="shared" si="448"/>
        <v>0.30404081389622228</v>
      </c>
      <c r="BS1856">
        <f t="shared" si="448"/>
        <v>-8.8983543524062767E-3</v>
      </c>
      <c r="BT1856">
        <f t="shared" si="448"/>
        <v>2.4542081536559701</v>
      </c>
      <c r="BU1856">
        <f t="shared" si="448"/>
        <v>0.82424909222835863</v>
      </c>
      <c r="BV1856">
        <f t="shared" si="450"/>
        <v>1.9810975801744779</v>
      </c>
      <c r="BW1856">
        <f t="shared" si="450"/>
        <v>-0.10325810958507768</v>
      </c>
      <c r="BX1856">
        <f t="shared" si="450"/>
        <v>-4.71798068532421E-2</v>
      </c>
      <c r="BY1856">
        <f t="shared" si="450"/>
        <v>-0.1059703395244459</v>
      </c>
      <c r="BZ1856">
        <f t="shared" si="450"/>
        <v>-0.19657009570666342</v>
      </c>
      <c r="CA1856">
        <f t="shared" si="450"/>
        <v>-0.13449718289666615</v>
      </c>
      <c r="CB1856">
        <f t="shared" si="450"/>
        <v>-0.31011394532950831</v>
      </c>
      <c r="CC1856">
        <f t="shared" si="450"/>
        <v>-0.17748553263522798</v>
      </c>
      <c r="CD1856">
        <f t="shared" si="450"/>
        <v>-0.25505410597689637</v>
      </c>
      <c r="CE1856">
        <f t="shared" si="443"/>
        <v>-0.25381703953656021</v>
      </c>
      <c r="CF1856">
        <f t="shared" si="443"/>
        <v>-0.15071378989543877</v>
      </c>
      <c r="CG1856">
        <f t="shared" si="443"/>
        <v>-0.10861780008030536</v>
      </c>
      <c r="CH1856">
        <f t="shared" si="443"/>
        <v>-0.18882099759926541</v>
      </c>
      <c r="CI1856">
        <f t="shared" si="449"/>
        <v>-0.44619487448339101</v>
      </c>
      <c r="CJ1856">
        <f t="shared" si="449"/>
        <v>-0.16369571079412945</v>
      </c>
      <c r="CK1856">
        <f t="shared" si="449"/>
        <v>-9.7617598250793164E-2</v>
      </c>
      <c r="CL1856">
        <f t="shared" si="449"/>
        <v>-0.2513290785070888</v>
      </c>
      <c r="CM1856">
        <f t="shared" si="449"/>
        <v>-0.23069011945429144</v>
      </c>
      <c r="CN1856">
        <f t="shared" si="449"/>
        <v>-0.28694158180777513</v>
      </c>
      <c r="CO1856">
        <f t="shared" si="449"/>
        <v>-0.13662117757178671</v>
      </c>
      <c r="CP1856">
        <f t="shared" si="449"/>
        <v>-0.22529952388354521</v>
      </c>
      <c r="CQ1856">
        <f t="shared" si="444"/>
        <v>4.6661233860979001</v>
      </c>
      <c r="CR1856">
        <f t="shared" si="444"/>
        <v>-0.26837784803098957</v>
      </c>
      <c r="CS1856">
        <f t="shared" si="444"/>
        <v>-0.12792901248503974</v>
      </c>
      <c r="CT1856">
        <f t="shared" si="444"/>
        <v>-0.15262944947551418</v>
      </c>
      <c r="CU1856">
        <f t="shared" si="444"/>
        <v>-9.1644382318053288E-2</v>
      </c>
      <c r="CV1856">
        <f t="shared" si="444"/>
        <v>0.58430796653874073</v>
      </c>
      <c r="CX1856">
        <f t="shared" si="438"/>
        <v>0.76510714002806346</v>
      </c>
      <c r="CY1856">
        <f t="shared" si="439"/>
        <v>0.47942017234260093</v>
      </c>
      <c r="CZ1856">
        <f t="shared" si="440"/>
        <v>8.1617043505314513E-2</v>
      </c>
    </row>
    <row r="1857" spans="1:104" x14ac:dyDescent="0.25">
      <c r="A1857">
        <v>1857</v>
      </c>
      <c r="B1857">
        <v>26400</v>
      </c>
      <c r="C1857">
        <v>5</v>
      </c>
      <c r="D1857">
        <v>7</v>
      </c>
      <c r="E1857">
        <v>1880</v>
      </c>
      <c r="F1857">
        <v>2007</v>
      </c>
      <c r="G1857">
        <v>0</v>
      </c>
      <c r="H1857">
        <v>0</v>
      </c>
      <c r="I1857">
        <v>0</v>
      </c>
      <c r="J1857">
        <v>1288</v>
      </c>
      <c r="K1857">
        <v>728</v>
      </c>
      <c r="L1857">
        <v>2016</v>
      </c>
      <c r="M1857">
        <v>1</v>
      </c>
      <c r="N1857">
        <v>0</v>
      </c>
      <c r="O1857">
        <v>4</v>
      </c>
      <c r="P1857">
        <v>7</v>
      </c>
      <c r="Q1857">
        <v>1</v>
      </c>
      <c r="R1857">
        <v>2</v>
      </c>
      <c r="S1857">
        <v>576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1</v>
      </c>
      <c r="AR1857">
        <v>0</v>
      </c>
      <c r="AS1857">
        <v>0</v>
      </c>
      <c r="AT1857">
        <v>0</v>
      </c>
      <c r="AU1857">
        <v>0</v>
      </c>
      <c r="AV1857">
        <v>0</v>
      </c>
      <c r="AX1857">
        <v>131000</v>
      </c>
      <c r="BB1857">
        <f t="shared" si="446"/>
        <v>1.7915844317444667</v>
      </c>
      <c r="BC1857">
        <f t="shared" si="446"/>
        <v>-0.79780217102585449</v>
      </c>
      <c r="BD1857">
        <f t="shared" si="446"/>
        <v>1.2890247485058182</v>
      </c>
      <c r="BE1857">
        <f t="shared" si="446"/>
        <v>-3.0704479390899881</v>
      </c>
      <c r="BF1857">
        <f t="shared" si="446"/>
        <v>1.06952871458987</v>
      </c>
      <c r="BG1857">
        <f t="shared" si="446"/>
        <v>-1.0132209009324593</v>
      </c>
      <c r="BH1857">
        <f t="shared" si="446"/>
        <v>-1.2755327229830535</v>
      </c>
      <c r="BI1857">
        <f t="shared" si="446"/>
        <v>-2.5334691850753472</v>
      </c>
      <c r="BJ1857">
        <f t="shared" si="446"/>
        <v>0.34585244078253763</v>
      </c>
      <c r="BK1857">
        <f t="shared" si="446"/>
        <v>0.90987870469772714</v>
      </c>
      <c r="BL1857">
        <f t="shared" si="446"/>
        <v>1.04713546408652</v>
      </c>
      <c r="BM1857">
        <f t="shared" si="446"/>
        <v>-1.0396594366417218</v>
      </c>
      <c r="BN1857">
        <f t="shared" si="446"/>
        <v>-0.76924933262188744</v>
      </c>
      <c r="BO1857">
        <f t="shared" si="446"/>
        <v>1.407428343154661</v>
      </c>
      <c r="BP1857">
        <f t="shared" si="448"/>
        <v>0.33150421349700426</v>
      </c>
      <c r="BQ1857">
        <f t="shared" si="448"/>
        <v>0.60872532306641436</v>
      </c>
      <c r="BR1857">
        <f t="shared" si="448"/>
        <v>0.30404081389622228</v>
      </c>
      <c r="BS1857">
        <f t="shared" si="448"/>
        <v>0.48151629990922729</v>
      </c>
      <c r="BT1857">
        <f t="shared" si="448"/>
        <v>-0.74996294769766236</v>
      </c>
      <c r="BU1857">
        <f t="shared" si="448"/>
        <v>-0.71890322722064026</v>
      </c>
      <c r="BV1857">
        <f t="shared" si="450"/>
        <v>-0.35717256959863808</v>
      </c>
      <c r="BW1857">
        <f t="shared" si="450"/>
        <v>-0.10325810958507768</v>
      </c>
      <c r="BX1857">
        <f t="shared" si="450"/>
        <v>-4.71798068532421E-2</v>
      </c>
      <c r="BY1857">
        <f t="shared" si="450"/>
        <v>-0.1059703395244459</v>
      </c>
      <c r="BZ1857">
        <f t="shared" si="450"/>
        <v>-0.19657009570666342</v>
      </c>
      <c r="CA1857">
        <f t="shared" si="450"/>
        <v>-0.13449718289666615</v>
      </c>
      <c r="CB1857">
        <f t="shared" si="450"/>
        <v>-0.31011394532950831</v>
      </c>
      <c r="CC1857">
        <f t="shared" si="450"/>
        <v>-0.17748553263522798</v>
      </c>
      <c r="CD1857">
        <f t="shared" si="450"/>
        <v>-0.25505410597689637</v>
      </c>
      <c r="CE1857">
        <f t="shared" si="443"/>
        <v>-0.25381703953656021</v>
      </c>
      <c r="CF1857">
        <f t="shared" si="443"/>
        <v>-0.15071378989543877</v>
      </c>
      <c r="CG1857">
        <f t="shared" si="443"/>
        <v>-0.10861780008030536</v>
      </c>
      <c r="CH1857">
        <f t="shared" si="443"/>
        <v>-0.18882099759926541</v>
      </c>
      <c r="CI1857">
        <f t="shared" si="449"/>
        <v>-0.44619487448339101</v>
      </c>
      <c r="CJ1857">
        <f t="shared" si="449"/>
        <v>-0.16369571079412945</v>
      </c>
      <c r="CK1857">
        <f t="shared" si="449"/>
        <v>-9.7617598250793164E-2</v>
      </c>
      <c r="CL1857">
        <f t="shared" si="449"/>
        <v>-0.2513290785070888</v>
      </c>
      <c r="CM1857">
        <f t="shared" si="449"/>
        <v>-0.23069011945429144</v>
      </c>
      <c r="CN1857">
        <f t="shared" si="449"/>
        <v>-0.28694158180777513</v>
      </c>
      <c r="CO1857">
        <f t="shared" si="449"/>
        <v>-0.13662117757178671</v>
      </c>
      <c r="CP1857">
        <f t="shared" si="449"/>
        <v>-0.22529952388354521</v>
      </c>
      <c r="CQ1857">
        <f t="shared" si="444"/>
        <v>4.6661233860979001</v>
      </c>
      <c r="CR1857">
        <f t="shared" si="444"/>
        <v>-0.26837784803098957</v>
      </c>
      <c r="CS1857">
        <f t="shared" si="444"/>
        <v>-0.12792901248503974</v>
      </c>
      <c r="CT1857">
        <f t="shared" si="444"/>
        <v>-0.15262944947551418</v>
      </c>
      <c r="CU1857">
        <f t="shared" si="444"/>
        <v>-9.1644382318053288E-2</v>
      </c>
      <c r="CV1857">
        <f t="shared" si="444"/>
        <v>-4.0643299992943351</v>
      </c>
      <c r="CX1857">
        <f t="shared" si="438"/>
        <v>-0.64510683704249339</v>
      </c>
      <c r="CY1857">
        <f t="shared" si="439"/>
        <v>-0.45747951801555536</v>
      </c>
      <c r="CZ1857">
        <f t="shared" si="440"/>
        <v>3.5204010845236382E-2</v>
      </c>
    </row>
    <row r="1858" spans="1:104" x14ac:dyDescent="0.25">
      <c r="A1858">
        <v>1858</v>
      </c>
      <c r="B1858">
        <v>7018</v>
      </c>
      <c r="C1858">
        <v>5</v>
      </c>
      <c r="D1858">
        <v>5</v>
      </c>
      <c r="E1858">
        <v>1979</v>
      </c>
      <c r="F1858">
        <v>1979</v>
      </c>
      <c r="G1858">
        <v>0</v>
      </c>
      <c r="H1858">
        <v>0</v>
      </c>
      <c r="I1858">
        <v>0</v>
      </c>
      <c r="J1858">
        <v>1114</v>
      </c>
      <c r="K1858">
        <v>1114</v>
      </c>
      <c r="L1858">
        <v>2228</v>
      </c>
      <c r="M1858">
        <v>2</v>
      </c>
      <c r="N1858">
        <v>0</v>
      </c>
      <c r="O1858">
        <v>6</v>
      </c>
      <c r="P1858">
        <v>8</v>
      </c>
      <c r="Q1858">
        <v>0</v>
      </c>
      <c r="R1858">
        <v>2</v>
      </c>
      <c r="S1858">
        <v>720</v>
      </c>
      <c r="T1858">
        <v>73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1</v>
      </c>
      <c r="AR1858">
        <v>0</v>
      </c>
      <c r="AS1858">
        <v>0</v>
      </c>
      <c r="AT1858">
        <v>0</v>
      </c>
      <c r="AU1858">
        <v>0</v>
      </c>
      <c r="AV1858">
        <v>0</v>
      </c>
      <c r="AX1858">
        <v>147983</v>
      </c>
      <c r="BB1858">
        <f t="shared" si="446"/>
        <v>-0.35842086280278995</v>
      </c>
      <c r="BC1858">
        <f t="shared" si="446"/>
        <v>-0.79780217102585449</v>
      </c>
      <c r="BD1858">
        <f t="shared" si="446"/>
        <v>-0.51240735344330679</v>
      </c>
      <c r="BE1858">
        <f t="shared" si="446"/>
        <v>0.23703637590820476</v>
      </c>
      <c r="BF1858">
        <f t="shared" si="446"/>
        <v>-0.28689421483462513</v>
      </c>
      <c r="BG1858">
        <f t="shared" si="446"/>
        <v>-1.0132209009324593</v>
      </c>
      <c r="BH1858">
        <f t="shared" si="446"/>
        <v>-1.2755327229830535</v>
      </c>
      <c r="BI1858">
        <f t="shared" si="446"/>
        <v>-2.5334691850753472</v>
      </c>
      <c r="BJ1858">
        <f t="shared" si="446"/>
        <v>-0.11922413151187151</v>
      </c>
      <c r="BK1858">
        <f t="shared" si="446"/>
        <v>1.8108809551576903</v>
      </c>
      <c r="BL1858">
        <f t="shared" si="446"/>
        <v>1.4795116015678313</v>
      </c>
      <c r="BM1858">
        <f t="shared" si="446"/>
        <v>0.78965335510324319</v>
      </c>
      <c r="BN1858">
        <f t="shared" si="446"/>
        <v>-0.76924933262188744</v>
      </c>
      <c r="BO1858">
        <f t="shared" si="446"/>
        <v>3.8753981606689223</v>
      </c>
      <c r="BP1858">
        <f t="shared" si="448"/>
        <v>0.96094259355460765</v>
      </c>
      <c r="BQ1858">
        <f t="shared" si="448"/>
        <v>-0.94767465068294066</v>
      </c>
      <c r="BR1858">
        <f t="shared" si="448"/>
        <v>0.30404081389622228</v>
      </c>
      <c r="BS1858">
        <f t="shared" si="448"/>
        <v>1.1671445544109287</v>
      </c>
      <c r="BT1858">
        <f t="shared" si="448"/>
        <v>-0.16520172170062439</v>
      </c>
      <c r="BU1858">
        <f t="shared" si="448"/>
        <v>-0.71890322722064026</v>
      </c>
      <c r="BV1858">
        <f t="shared" si="450"/>
        <v>-0.35717256959863808</v>
      </c>
      <c r="BW1858">
        <f t="shared" si="450"/>
        <v>-0.10325810958507768</v>
      </c>
      <c r="BX1858">
        <f t="shared" si="450"/>
        <v>-4.71798068532421E-2</v>
      </c>
      <c r="BY1858">
        <f t="shared" si="450"/>
        <v>-0.1059703395244459</v>
      </c>
      <c r="BZ1858">
        <f t="shared" si="450"/>
        <v>-0.19657009570666342</v>
      </c>
      <c r="CA1858">
        <f t="shared" si="450"/>
        <v>-0.13449718289666615</v>
      </c>
      <c r="CB1858">
        <f t="shared" si="450"/>
        <v>-0.31011394532950831</v>
      </c>
      <c r="CC1858">
        <f t="shared" si="450"/>
        <v>-0.17748553263522798</v>
      </c>
      <c r="CD1858">
        <f t="shared" si="450"/>
        <v>-0.25505410597689637</v>
      </c>
      <c r="CE1858">
        <f t="shared" si="443"/>
        <v>-0.25381703953656021</v>
      </c>
      <c r="CF1858">
        <f t="shared" si="443"/>
        <v>-0.15071378989543877</v>
      </c>
      <c r="CG1858">
        <f t="shared" si="443"/>
        <v>-0.10861780008030536</v>
      </c>
      <c r="CH1858">
        <f t="shared" si="443"/>
        <v>-0.18882099759926541</v>
      </c>
      <c r="CI1858">
        <f t="shared" si="449"/>
        <v>-0.44619487448339101</v>
      </c>
      <c r="CJ1858">
        <f t="shared" si="449"/>
        <v>-0.16369571079412945</v>
      </c>
      <c r="CK1858">
        <f t="shared" si="449"/>
        <v>-9.7617598250793164E-2</v>
      </c>
      <c r="CL1858">
        <f t="shared" si="449"/>
        <v>-0.2513290785070888</v>
      </c>
      <c r="CM1858">
        <f t="shared" si="449"/>
        <v>-0.23069011945429144</v>
      </c>
      <c r="CN1858">
        <f t="shared" si="449"/>
        <v>-0.28694158180777513</v>
      </c>
      <c r="CO1858">
        <f t="shared" si="449"/>
        <v>-0.13662117757178671</v>
      </c>
      <c r="CP1858">
        <f t="shared" si="449"/>
        <v>-0.22529952388354521</v>
      </c>
      <c r="CQ1858">
        <f t="shared" si="444"/>
        <v>4.6661233860979001</v>
      </c>
      <c r="CR1858">
        <f t="shared" si="444"/>
        <v>-0.26837784803098957</v>
      </c>
      <c r="CS1858">
        <f t="shared" si="444"/>
        <v>-0.12792901248503974</v>
      </c>
      <c r="CT1858">
        <f t="shared" si="444"/>
        <v>-0.15262944947551418</v>
      </c>
      <c r="CU1858">
        <f t="shared" si="444"/>
        <v>-9.1644382318053288E-2</v>
      </c>
      <c r="CV1858">
        <f t="shared" si="444"/>
        <v>-4.0643299992943351</v>
      </c>
      <c r="CX1858">
        <f t="shared" si="438"/>
        <v>-0.4251833845852917</v>
      </c>
      <c r="CY1858">
        <f t="shared" si="439"/>
        <v>-0.46738341726316984</v>
      </c>
      <c r="CZ1858">
        <f t="shared" si="440"/>
        <v>1.7808427580139829E-3</v>
      </c>
    </row>
    <row r="1859" spans="1:104" x14ac:dyDescent="0.25">
      <c r="A1859">
        <v>1859</v>
      </c>
      <c r="B1859">
        <v>7018</v>
      </c>
      <c r="C1859">
        <v>5</v>
      </c>
      <c r="D1859">
        <v>5</v>
      </c>
      <c r="E1859">
        <v>1979</v>
      </c>
      <c r="F1859">
        <v>1979</v>
      </c>
      <c r="G1859">
        <v>0</v>
      </c>
      <c r="H1859">
        <v>0</v>
      </c>
      <c r="I1859">
        <v>0</v>
      </c>
      <c r="J1859">
        <v>1535</v>
      </c>
      <c r="K1859">
        <v>0</v>
      </c>
      <c r="L1859">
        <v>1535</v>
      </c>
      <c r="M1859">
        <v>2</v>
      </c>
      <c r="N1859">
        <v>0</v>
      </c>
      <c r="O1859">
        <v>4</v>
      </c>
      <c r="P1859">
        <v>8</v>
      </c>
      <c r="Q1859">
        <v>0</v>
      </c>
      <c r="R1859">
        <v>2</v>
      </c>
      <c r="S1859">
        <v>40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1</v>
      </c>
      <c r="AR1859">
        <v>0</v>
      </c>
      <c r="AS1859">
        <v>0</v>
      </c>
      <c r="AT1859">
        <v>0</v>
      </c>
      <c r="AU1859">
        <v>0</v>
      </c>
      <c r="AV1859">
        <v>0</v>
      </c>
      <c r="AX1859">
        <v>118858</v>
      </c>
      <c r="BB1859">
        <f t="shared" si="446"/>
        <v>-0.35842086280278995</v>
      </c>
      <c r="BC1859">
        <f t="shared" si="446"/>
        <v>-0.79780217102585449</v>
      </c>
      <c r="BD1859">
        <f t="shared" si="446"/>
        <v>-0.51240735344330679</v>
      </c>
      <c r="BE1859">
        <f t="shared" si="446"/>
        <v>0.23703637590820476</v>
      </c>
      <c r="BF1859">
        <f t="shared" si="446"/>
        <v>-0.28689421483462513</v>
      </c>
      <c r="BG1859">
        <f t="shared" si="446"/>
        <v>-1.0132209009324593</v>
      </c>
      <c r="BH1859">
        <f t="shared" si="446"/>
        <v>-1.2755327229830535</v>
      </c>
      <c r="BI1859">
        <f t="shared" si="446"/>
        <v>-2.5334691850753472</v>
      </c>
      <c r="BJ1859">
        <f t="shared" si="446"/>
        <v>1.0060473451314977</v>
      </c>
      <c r="BK1859">
        <f t="shared" si="446"/>
        <v>-0.78942087648064874</v>
      </c>
      <c r="BL1859">
        <f t="shared" si="446"/>
        <v>6.6131114423733484E-2</v>
      </c>
      <c r="BM1859">
        <f t="shared" si="446"/>
        <v>0.78965335510324319</v>
      </c>
      <c r="BN1859">
        <f t="shared" si="446"/>
        <v>-0.76924933262188744</v>
      </c>
      <c r="BO1859">
        <f t="shared" si="446"/>
        <v>1.407428343154661</v>
      </c>
      <c r="BP1859">
        <f t="shared" si="448"/>
        <v>0.96094259355460765</v>
      </c>
      <c r="BQ1859">
        <f t="shared" si="448"/>
        <v>-0.94767465068294066</v>
      </c>
      <c r="BR1859">
        <f t="shared" si="448"/>
        <v>0.30404081389622228</v>
      </c>
      <c r="BS1859">
        <f t="shared" si="448"/>
        <v>-0.35647378892618542</v>
      </c>
      <c r="BT1859">
        <f t="shared" si="448"/>
        <v>-0.74996294769766236</v>
      </c>
      <c r="BU1859">
        <f t="shared" si="448"/>
        <v>-0.71890322722064026</v>
      </c>
      <c r="BV1859">
        <f t="shared" si="450"/>
        <v>-0.35717256959863808</v>
      </c>
      <c r="BW1859">
        <f t="shared" si="450"/>
        <v>-0.10325810958507768</v>
      </c>
      <c r="BX1859">
        <f t="shared" si="450"/>
        <v>-4.71798068532421E-2</v>
      </c>
      <c r="BY1859">
        <f t="shared" si="450"/>
        <v>-0.1059703395244459</v>
      </c>
      <c r="BZ1859">
        <f t="shared" si="450"/>
        <v>-0.19657009570666342</v>
      </c>
      <c r="CA1859">
        <f t="shared" si="450"/>
        <v>-0.13449718289666615</v>
      </c>
      <c r="CB1859">
        <f t="shared" si="450"/>
        <v>-0.31011394532950831</v>
      </c>
      <c r="CC1859">
        <f t="shared" si="450"/>
        <v>-0.17748553263522798</v>
      </c>
      <c r="CD1859">
        <f t="shared" si="450"/>
        <v>-0.25505410597689637</v>
      </c>
      <c r="CE1859">
        <f t="shared" si="443"/>
        <v>-0.25381703953656021</v>
      </c>
      <c r="CF1859">
        <f t="shared" si="443"/>
        <v>-0.15071378989543877</v>
      </c>
      <c r="CG1859">
        <f t="shared" si="443"/>
        <v>-0.10861780008030536</v>
      </c>
      <c r="CH1859">
        <f t="shared" si="443"/>
        <v>-0.18882099759926541</v>
      </c>
      <c r="CI1859">
        <f t="shared" si="449"/>
        <v>-0.44619487448339101</v>
      </c>
      <c r="CJ1859">
        <f t="shared" si="449"/>
        <v>-0.16369571079412945</v>
      </c>
      <c r="CK1859">
        <f t="shared" si="449"/>
        <v>-9.7617598250793164E-2</v>
      </c>
      <c r="CL1859">
        <f t="shared" si="449"/>
        <v>-0.2513290785070888</v>
      </c>
      <c r="CM1859">
        <f t="shared" si="449"/>
        <v>-0.23069011945429144</v>
      </c>
      <c r="CN1859">
        <f t="shared" si="449"/>
        <v>-0.28694158180777513</v>
      </c>
      <c r="CO1859">
        <f t="shared" si="449"/>
        <v>-0.13662117757178671</v>
      </c>
      <c r="CP1859">
        <f t="shared" si="449"/>
        <v>-0.22529952388354521</v>
      </c>
      <c r="CQ1859">
        <f t="shared" si="444"/>
        <v>4.6661233860979001</v>
      </c>
      <c r="CR1859">
        <f t="shared" si="444"/>
        <v>-0.26837784803098957</v>
      </c>
      <c r="CS1859">
        <f t="shared" si="444"/>
        <v>-0.12792901248503974</v>
      </c>
      <c r="CT1859">
        <f t="shared" si="444"/>
        <v>-0.15262944947551418</v>
      </c>
      <c r="CU1859">
        <f t="shared" si="444"/>
        <v>-9.1644382318053288E-2</v>
      </c>
      <c r="CV1859">
        <f t="shared" si="444"/>
        <v>-4.0643299992943351</v>
      </c>
      <c r="CX1859">
        <f t="shared" si="438"/>
        <v>-0.80234116311770642</v>
      </c>
      <c r="CY1859">
        <f t="shared" si="439"/>
        <v>-0.78734345678505091</v>
      </c>
      <c r="CZ1859">
        <f t="shared" si="440"/>
        <v>2.249311952405753E-4</v>
      </c>
    </row>
    <row r="1860" spans="1:104" x14ac:dyDescent="0.25">
      <c r="A1860">
        <v>1860</v>
      </c>
      <c r="B1860">
        <v>7040</v>
      </c>
      <c r="C1860">
        <v>5</v>
      </c>
      <c r="D1860">
        <v>5</v>
      </c>
      <c r="E1860">
        <v>1979</v>
      </c>
      <c r="F1860">
        <v>1979</v>
      </c>
      <c r="G1860">
        <v>1094</v>
      </c>
      <c r="H1860">
        <v>0</v>
      </c>
      <c r="I1860">
        <v>1094</v>
      </c>
      <c r="J1860">
        <v>1229</v>
      </c>
      <c r="K1860">
        <v>0</v>
      </c>
      <c r="L1860">
        <v>1229</v>
      </c>
      <c r="M1860">
        <v>0</v>
      </c>
      <c r="N1860">
        <v>2</v>
      </c>
      <c r="O1860">
        <v>2</v>
      </c>
      <c r="P1860">
        <v>6</v>
      </c>
      <c r="Q1860">
        <v>2</v>
      </c>
      <c r="R1860">
        <v>2</v>
      </c>
      <c r="S1860">
        <v>672</v>
      </c>
      <c r="T1860">
        <v>12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1</v>
      </c>
      <c r="AR1860">
        <v>0</v>
      </c>
      <c r="AS1860">
        <v>0</v>
      </c>
      <c r="AT1860">
        <v>0</v>
      </c>
      <c r="AU1860">
        <v>0</v>
      </c>
      <c r="AV1860">
        <v>4</v>
      </c>
      <c r="AX1860">
        <v>148325</v>
      </c>
      <c r="BB1860">
        <f t="shared" si="446"/>
        <v>-0.35598044816652746</v>
      </c>
      <c r="BC1860">
        <f t="shared" si="446"/>
        <v>-0.79780217102585449</v>
      </c>
      <c r="BD1860">
        <f t="shared" si="446"/>
        <v>-0.51240735344330679</v>
      </c>
      <c r="BE1860">
        <f t="shared" si="446"/>
        <v>0.23703637590820476</v>
      </c>
      <c r="BF1860">
        <f t="shared" si="446"/>
        <v>-0.28689421483462513</v>
      </c>
      <c r="BG1860">
        <f t="shared" si="446"/>
        <v>1.4832345467891503</v>
      </c>
      <c r="BH1860">
        <f t="shared" si="446"/>
        <v>-1.2755327229830535</v>
      </c>
      <c r="BI1860">
        <f t="shared" si="446"/>
        <v>8.7792017096716274E-2</v>
      </c>
      <c r="BJ1860">
        <f t="shared" si="446"/>
        <v>0.18815406282064029</v>
      </c>
      <c r="BK1860">
        <f t="shared" si="446"/>
        <v>-0.78942087648064874</v>
      </c>
      <c r="BL1860">
        <f t="shared" si="446"/>
        <v>-0.55795897080872525</v>
      </c>
      <c r="BM1860">
        <f t="shared" si="446"/>
        <v>-2.8689722283866868</v>
      </c>
      <c r="BN1860">
        <f t="shared" si="446"/>
        <v>3.1868900922906764</v>
      </c>
      <c r="BO1860">
        <f t="shared" si="446"/>
        <v>-1.0605414743596004</v>
      </c>
      <c r="BP1860">
        <f t="shared" si="448"/>
        <v>-0.29793416656059907</v>
      </c>
      <c r="BQ1860">
        <f t="shared" si="448"/>
        <v>2.165125296815769</v>
      </c>
      <c r="BR1860">
        <f t="shared" si="448"/>
        <v>0.30404081389622228</v>
      </c>
      <c r="BS1860">
        <f t="shared" si="448"/>
        <v>0.93860180291036155</v>
      </c>
      <c r="BT1860">
        <f t="shared" si="448"/>
        <v>0.21128838270842745</v>
      </c>
      <c r="BU1860">
        <f t="shared" si="448"/>
        <v>-0.71890322722064026</v>
      </c>
      <c r="BV1860">
        <f t="shared" si="450"/>
        <v>-0.35717256959863808</v>
      </c>
      <c r="BW1860">
        <f t="shared" si="450"/>
        <v>-0.10325810958507768</v>
      </c>
      <c r="BX1860">
        <f t="shared" si="450"/>
        <v>-4.71798068532421E-2</v>
      </c>
      <c r="BY1860">
        <f t="shared" si="450"/>
        <v>-0.1059703395244459</v>
      </c>
      <c r="BZ1860">
        <f t="shared" si="450"/>
        <v>-0.19657009570666342</v>
      </c>
      <c r="CA1860">
        <f t="shared" si="450"/>
        <v>-0.13449718289666615</v>
      </c>
      <c r="CB1860">
        <f t="shared" si="450"/>
        <v>-0.31011394532950831</v>
      </c>
      <c r="CC1860">
        <f t="shared" si="450"/>
        <v>-0.17748553263522798</v>
      </c>
      <c r="CD1860">
        <f t="shared" si="450"/>
        <v>-0.25505410597689637</v>
      </c>
      <c r="CE1860">
        <f t="shared" si="443"/>
        <v>-0.25381703953656021</v>
      </c>
      <c r="CF1860">
        <f t="shared" si="443"/>
        <v>-0.15071378989543877</v>
      </c>
      <c r="CG1860">
        <f t="shared" si="443"/>
        <v>-0.10861780008030536</v>
      </c>
      <c r="CH1860">
        <f t="shared" si="443"/>
        <v>-0.18882099759926541</v>
      </c>
      <c r="CI1860">
        <f t="shared" si="449"/>
        <v>-0.44619487448339101</v>
      </c>
      <c r="CJ1860">
        <f t="shared" si="449"/>
        <v>-0.16369571079412945</v>
      </c>
      <c r="CK1860">
        <f t="shared" si="449"/>
        <v>-9.7617598250793164E-2</v>
      </c>
      <c r="CL1860">
        <f t="shared" si="449"/>
        <v>-0.2513290785070888</v>
      </c>
      <c r="CM1860">
        <f t="shared" si="449"/>
        <v>-0.23069011945429144</v>
      </c>
      <c r="CN1860">
        <f t="shared" si="449"/>
        <v>-0.28694158180777513</v>
      </c>
      <c r="CO1860">
        <f t="shared" si="449"/>
        <v>-0.13662117757178671</v>
      </c>
      <c r="CP1860">
        <f t="shared" si="449"/>
        <v>-0.22529952388354521</v>
      </c>
      <c r="CQ1860">
        <f t="shared" si="444"/>
        <v>4.6661233860979001</v>
      </c>
      <c r="CR1860">
        <f t="shared" si="444"/>
        <v>-0.26837784803098957</v>
      </c>
      <c r="CS1860">
        <f t="shared" si="444"/>
        <v>-0.12792901248503974</v>
      </c>
      <c r="CT1860">
        <f t="shared" si="444"/>
        <v>-0.15262944947551418</v>
      </c>
      <c r="CU1860">
        <f t="shared" si="444"/>
        <v>-9.1644382318053288E-2</v>
      </c>
      <c r="CV1860">
        <f t="shared" si="444"/>
        <v>0.58430796653874073</v>
      </c>
      <c r="CX1860">
        <f t="shared" si="438"/>
        <v>-0.4207546134176321</v>
      </c>
      <c r="CY1860">
        <f t="shared" si="439"/>
        <v>1.5516275166906891E-2</v>
      </c>
      <c r="CZ1860">
        <f t="shared" si="440"/>
        <v>0.19033228822634324</v>
      </c>
    </row>
    <row r="1861" spans="1:104" x14ac:dyDescent="0.25">
      <c r="A1861">
        <v>1861</v>
      </c>
      <c r="B1861">
        <v>7007</v>
      </c>
      <c r="C1861">
        <v>5</v>
      </c>
      <c r="D1861">
        <v>5</v>
      </c>
      <c r="E1861">
        <v>1979</v>
      </c>
      <c r="F1861">
        <v>1979</v>
      </c>
      <c r="G1861">
        <v>0</v>
      </c>
      <c r="H1861">
        <v>0</v>
      </c>
      <c r="I1861">
        <v>0</v>
      </c>
      <c r="J1861">
        <v>1513</v>
      </c>
      <c r="K1861">
        <v>0</v>
      </c>
      <c r="L1861">
        <v>1513</v>
      </c>
      <c r="M1861">
        <v>2</v>
      </c>
      <c r="N1861">
        <v>0</v>
      </c>
      <c r="O1861">
        <v>4</v>
      </c>
      <c r="P1861">
        <v>8</v>
      </c>
      <c r="Q1861">
        <v>0</v>
      </c>
      <c r="R1861">
        <v>2</v>
      </c>
      <c r="S1861">
        <v>40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1</v>
      </c>
      <c r="AR1861">
        <v>0</v>
      </c>
      <c r="AS1861">
        <v>0</v>
      </c>
      <c r="AT1861">
        <v>0</v>
      </c>
      <c r="AU1861">
        <v>0</v>
      </c>
      <c r="AV1861">
        <v>0</v>
      </c>
      <c r="AX1861">
        <v>113722</v>
      </c>
      <c r="BB1861">
        <f t="shared" si="446"/>
        <v>-0.35964107012092122</v>
      </c>
      <c r="BC1861">
        <f t="shared" si="446"/>
        <v>-0.79780217102585449</v>
      </c>
      <c r="BD1861">
        <f t="shared" si="446"/>
        <v>-0.51240735344330679</v>
      </c>
      <c r="BE1861">
        <f t="shared" si="446"/>
        <v>0.23703637590820476</v>
      </c>
      <c r="BF1861">
        <f t="shared" si="446"/>
        <v>-0.28689421483462513</v>
      </c>
      <c r="BG1861">
        <f t="shared" si="446"/>
        <v>-1.0132209009324593</v>
      </c>
      <c r="BH1861">
        <f t="shared" si="446"/>
        <v>-1.2755327229830535</v>
      </c>
      <c r="BI1861">
        <f t="shared" si="446"/>
        <v>-2.5334691850753472</v>
      </c>
      <c r="BJ1861">
        <f t="shared" si="446"/>
        <v>0.94724456012875635</v>
      </c>
      <c r="BK1861">
        <f t="shared" si="446"/>
        <v>-0.78942087648064874</v>
      </c>
      <c r="BL1861">
        <f t="shared" si="446"/>
        <v>2.1261892609635145E-2</v>
      </c>
      <c r="BM1861">
        <f t="shared" si="446"/>
        <v>0.78965335510324319</v>
      </c>
      <c r="BN1861">
        <f t="shared" si="446"/>
        <v>-0.76924933262188744</v>
      </c>
      <c r="BO1861">
        <f t="shared" si="446"/>
        <v>1.407428343154661</v>
      </c>
      <c r="BP1861">
        <f t="shared" si="448"/>
        <v>0.96094259355460765</v>
      </c>
      <c r="BQ1861">
        <f t="shared" si="448"/>
        <v>-0.94767465068294066</v>
      </c>
      <c r="BR1861">
        <f t="shared" si="448"/>
        <v>0.30404081389622228</v>
      </c>
      <c r="BS1861">
        <f t="shared" si="448"/>
        <v>-0.35647378892618542</v>
      </c>
      <c r="BT1861">
        <f t="shared" si="448"/>
        <v>-0.74996294769766236</v>
      </c>
      <c r="BU1861">
        <f t="shared" si="448"/>
        <v>-0.71890322722064026</v>
      </c>
      <c r="BV1861">
        <f t="shared" si="450"/>
        <v>-0.35717256959863808</v>
      </c>
      <c r="BW1861">
        <f t="shared" si="450"/>
        <v>-0.10325810958507768</v>
      </c>
      <c r="BX1861">
        <f t="shared" si="450"/>
        <v>-4.71798068532421E-2</v>
      </c>
      <c r="BY1861">
        <f t="shared" si="450"/>
        <v>-0.1059703395244459</v>
      </c>
      <c r="BZ1861">
        <f t="shared" si="450"/>
        <v>-0.19657009570666342</v>
      </c>
      <c r="CA1861">
        <f t="shared" si="450"/>
        <v>-0.13449718289666615</v>
      </c>
      <c r="CB1861">
        <f t="shared" si="450"/>
        <v>-0.31011394532950831</v>
      </c>
      <c r="CC1861">
        <f t="shared" si="450"/>
        <v>-0.17748553263522798</v>
      </c>
      <c r="CD1861">
        <f t="shared" si="450"/>
        <v>-0.25505410597689637</v>
      </c>
      <c r="CE1861">
        <f t="shared" si="443"/>
        <v>-0.25381703953656021</v>
      </c>
      <c r="CF1861">
        <f t="shared" si="443"/>
        <v>-0.15071378989543877</v>
      </c>
      <c r="CG1861">
        <f t="shared" si="443"/>
        <v>-0.10861780008030536</v>
      </c>
      <c r="CH1861">
        <f t="shared" si="443"/>
        <v>-0.18882099759926541</v>
      </c>
      <c r="CI1861">
        <f t="shared" si="449"/>
        <v>-0.44619487448339101</v>
      </c>
      <c r="CJ1861">
        <f t="shared" si="449"/>
        <v>-0.16369571079412945</v>
      </c>
      <c r="CK1861">
        <f t="shared" si="449"/>
        <v>-9.7617598250793164E-2</v>
      </c>
      <c r="CL1861">
        <f t="shared" si="449"/>
        <v>-0.2513290785070888</v>
      </c>
      <c r="CM1861">
        <f t="shared" si="449"/>
        <v>-0.23069011945429144</v>
      </c>
      <c r="CN1861">
        <f t="shared" si="449"/>
        <v>-0.28694158180777513</v>
      </c>
      <c r="CO1861">
        <f t="shared" si="449"/>
        <v>-0.13662117757178671</v>
      </c>
      <c r="CP1861">
        <f t="shared" si="449"/>
        <v>-0.22529952388354521</v>
      </c>
      <c r="CQ1861">
        <f t="shared" si="444"/>
        <v>4.6661233860979001</v>
      </c>
      <c r="CR1861">
        <f t="shared" si="444"/>
        <v>-0.26837784803098957</v>
      </c>
      <c r="CS1861">
        <f t="shared" si="444"/>
        <v>-0.12792901248503974</v>
      </c>
      <c r="CT1861">
        <f t="shared" si="444"/>
        <v>-0.15262944947551418</v>
      </c>
      <c r="CU1861">
        <f t="shared" si="444"/>
        <v>-9.1644382318053288E-2</v>
      </c>
      <c r="CV1861">
        <f t="shared" si="444"/>
        <v>-4.0643299992943351</v>
      </c>
      <c r="CX1861">
        <f t="shared" ref="CX1861:CX1924" si="451">(AX1861-AX$2)/AX$3</f>
        <v>-0.86885042837238391</v>
      </c>
      <c r="CY1861">
        <f t="shared" si="439"/>
        <v>-0.80286895768096134</v>
      </c>
      <c r="CZ1861">
        <f t="shared" si="440"/>
        <v>4.3535544746030556E-3</v>
      </c>
    </row>
    <row r="1862" spans="1:104" x14ac:dyDescent="0.25">
      <c r="A1862">
        <v>1862</v>
      </c>
      <c r="B1862">
        <v>11855</v>
      </c>
      <c r="C1862">
        <v>7</v>
      </c>
      <c r="D1862">
        <v>5</v>
      </c>
      <c r="E1862">
        <v>2000</v>
      </c>
      <c r="F1862">
        <v>2000</v>
      </c>
      <c r="G1862">
        <v>820</v>
      </c>
      <c r="H1862">
        <v>348</v>
      </c>
      <c r="I1862">
        <v>1168</v>
      </c>
      <c r="J1862">
        <v>1168</v>
      </c>
      <c r="K1862">
        <v>1619</v>
      </c>
      <c r="L1862">
        <v>2787</v>
      </c>
      <c r="M1862">
        <v>4</v>
      </c>
      <c r="N1862">
        <v>2</v>
      </c>
      <c r="O1862">
        <v>6</v>
      </c>
      <c r="P1862">
        <v>8</v>
      </c>
      <c r="Q1862">
        <v>2</v>
      </c>
      <c r="R1862">
        <v>4</v>
      </c>
      <c r="S1862">
        <v>820</v>
      </c>
      <c r="T1862">
        <v>312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1</v>
      </c>
      <c r="AR1862">
        <v>0</v>
      </c>
      <c r="AS1862">
        <v>0</v>
      </c>
      <c r="AT1862">
        <v>0</v>
      </c>
      <c r="AU1862">
        <v>0</v>
      </c>
      <c r="AV1862">
        <v>5</v>
      </c>
      <c r="AX1862">
        <v>269500</v>
      </c>
      <c r="BB1862">
        <f t="shared" si="446"/>
        <v>0.17813757336092276</v>
      </c>
      <c r="BC1862">
        <f t="shared" si="446"/>
        <v>0.65274723083933595</v>
      </c>
      <c r="BD1862">
        <f t="shared" si="446"/>
        <v>-0.51240735344330679</v>
      </c>
      <c r="BE1862">
        <f t="shared" si="446"/>
        <v>0.9386239578775184</v>
      </c>
      <c r="BF1862">
        <f t="shared" si="446"/>
        <v>0.73042298223374624</v>
      </c>
      <c r="BG1862">
        <f t="shared" si="446"/>
        <v>0.85797970887715669</v>
      </c>
      <c r="BH1862">
        <f t="shared" si="446"/>
        <v>-0.49070593368017507</v>
      </c>
      <c r="BI1862">
        <f t="shared" si="446"/>
        <v>0.26509853351420504</v>
      </c>
      <c r="BJ1862">
        <f t="shared" si="446"/>
        <v>2.5109977131220984E-2</v>
      </c>
      <c r="BK1862">
        <f t="shared" si="446"/>
        <v>2.9896533294641188</v>
      </c>
      <c r="BL1862">
        <f t="shared" si="446"/>
        <v>2.6195977376624211</v>
      </c>
      <c r="BM1862">
        <f t="shared" si="446"/>
        <v>4.4482789385931731</v>
      </c>
      <c r="BN1862">
        <f t="shared" si="446"/>
        <v>3.1868900922906764</v>
      </c>
      <c r="BO1862">
        <f t="shared" si="446"/>
        <v>3.8753981606689223</v>
      </c>
      <c r="BP1862">
        <f t="shared" si="448"/>
        <v>0.96094259355460765</v>
      </c>
      <c r="BQ1862">
        <f t="shared" si="448"/>
        <v>2.165125296815769</v>
      </c>
      <c r="BR1862">
        <f t="shared" si="448"/>
        <v>2.9933453102755836</v>
      </c>
      <c r="BS1862">
        <f t="shared" si="448"/>
        <v>1.6432752867037768</v>
      </c>
      <c r="BT1862">
        <f t="shared" si="448"/>
        <v>1.7492905113581712</v>
      </c>
      <c r="BU1862">
        <f t="shared" si="448"/>
        <v>-0.71890322722064026</v>
      </c>
      <c r="BV1862">
        <f t="shared" si="450"/>
        <v>-0.35717256959863808</v>
      </c>
      <c r="BW1862">
        <f t="shared" si="450"/>
        <v>-0.10325810958507768</v>
      </c>
      <c r="BX1862">
        <f t="shared" si="450"/>
        <v>-4.71798068532421E-2</v>
      </c>
      <c r="BY1862">
        <f t="shared" si="450"/>
        <v>-0.1059703395244459</v>
      </c>
      <c r="BZ1862">
        <f t="shared" si="450"/>
        <v>-0.19657009570666342</v>
      </c>
      <c r="CA1862">
        <f t="shared" si="450"/>
        <v>-0.13449718289666615</v>
      </c>
      <c r="CB1862">
        <f t="shared" si="450"/>
        <v>-0.31011394532950831</v>
      </c>
      <c r="CC1862">
        <f t="shared" si="450"/>
        <v>-0.17748553263522798</v>
      </c>
      <c r="CD1862">
        <f t="shared" si="450"/>
        <v>-0.25505410597689637</v>
      </c>
      <c r="CE1862">
        <f t="shared" si="443"/>
        <v>-0.25381703953656021</v>
      </c>
      <c r="CF1862">
        <f t="shared" si="443"/>
        <v>-0.15071378989543877</v>
      </c>
      <c r="CG1862">
        <f t="shared" si="443"/>
        <v>-0.10861780008030536</v>
      </c>
      <c r="CH1862">
        <f t="shared" si="443"/>
        <v>-0.18882099759926541</v>
      </c>
      <c r="CI1862">
        <f t="shared" si="449"/>
        <v>-0.44619487448339101</v>
      </c>
      <c r="CJ1862">
        <f t="shared" si="449"/>
        <v>-0.16369571079412945</v>
      </c>
      <c r="CK1862">
        <f t="shared" si="449"/>
        <v>-9.7617598250793164E-2</v>
      </c>
      <c r="CL1862">
        <f t="shared" si="449"/>
        <v>-0.2513290785070888</v>
      </c>
      <c r="CM1862">
        <f t="shared" si="449"/>
        <v>-0.23069011945429144</v>
      </c>
      <c r="CN1862">
        <f t="shared" si="449"/>
        <v>-0.28694158180777513</v>
      </c>
      <c r="CO1862">
        <f t="shared" si="449"/>
        <v>-0.13662117757178671</v>
      </c>
      <c r="CP1862">
        <f t="shared" si="449"/>
        <v>-0.22529952388354521</v>
      </c>
      <c r="CQ1862">
        <f t="shared" si="444"/>
        <v>4.6661233860979001</v>
      </c>
      <c r="CR1862">
        <f t="shared" si="444"/>
        <v>-0.26837784803098957</v>
      </c>
      <c r="CS1862">
        <f t="shared" si="444"/>
        <v>-0.12792901248503974</v>
      </c>
      <c r="CT1862">
        <f t="shared" si="444"/>
        <v>-0.15262944947551418</v>
      </c>
      <c r="CU1862">
        <f t="shared" si="444"/>
        <v>-9.1644382318053288E-2</v>
      </c>
      <c r="CV1862">
        <f t="shared" si="444"/>
        <v>1.7464674579970096</v>
      </c>
      <c r="CX1862">
        <f t="shared" si="451"/>
        <v>1.1484159896266721</v>
      </c>
      <c r="CY1862">
        <f t="shared" ref="CY1862:CY1925" si="452">$BA$3+SUMPRODUCT($BB$3:$CV$3,BB1862:CV1862)</f>
        <v>1.368184561008212</v>
      </c>
      <c r="CZ1862">
        <f t="shared" ref="CZ1862:CZ1925" si="453">(CY1862-CX1862)^2</f>
        <v>4.8298224967082963E-2</v>
      </c>
    </row>
    <row r="1863" spans="1:104" x14ac:dyDescent="0.25">
      <c r="A1863">
        <v>1863</v>
      </c>
      <c r="B1863">
        <v>7939</v>
      </c>
      <c r="C1863">
        <v>7</v>
      </c>
      <c r="D1863">
        <v>5</v>
      </c>
      <c r="E1863">
        <v>2000</v>
      </c>
      <c r="F1863">
        <v>2000</v>
      </c>
      <c r="G1863">
        <v>820</v>
      </c>
      <c r="H1863">
        <v>348</v>
      </c>
      <c r="I1863">
        <v>1168</v>
      </c>
      <c r="J1863">
        <v>1168</v>
      </c>
      <c r="K1863">
        <v>1619</v>
      </c>
      <c r="L1863">
        <v>2787</v>
      </c>
      <c r="M1863">
        <v>4</v>
      </c>
      <c r="N1863">
        <v>2</v>
      </c>
      <c r="O1863">
        <v>6</v>
      </c>
      <c r="P1863">
        <v>8</v>
      </c>
      <c r="Q1863">
        <v>2</v>
      </c>
      <c r="R1863">
        <v>4</v>
      </c>
      <c r="S1863">
        <v>820</v>
      </c>
      <c r="T1863">
        <v>312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1</v>
      </c>
      <c r="AR1863">
        <v>0</v>
      </c>
      <c r="AS1863">
        <v>0</v>
      </c>
      <c r="AT1863">
        <v>0</v>
      </c>
      <c r="AU1863">
        <v>0</v>
      </c>
      <c r="AV1863">
        <v>5</v>
      </c>
      <c r="AX1863">
        <v>269500</v>
      </c>
      <c r="BB1863">
        <f t="shared" si="446"/>
        <v>-0.25625623189380103</v>
      </c>
      <c r="BC1863">
        <f t="shared" si="446"/>
        <v>0.65274723083933595</v>
      </c>
      <c r="BD1863">
        <f t="shared" si="446"/>
        <v>-0.51240735344330679</v>
      </c>
      <c r="BE1863">
        <f t="shared" si="446"/>
        <v>0.9386239578775184</v>
      </c>
      <c r="BF1863">
        <f t="shared" si="446"/>
        <v>0.73042298223374624</v>
      </c>
      <c r="BG1863">
        <f t="shared" si="446"/>
        <v>0.85797970887715669</v>
      </c>
      <c r="BH1863">
        <f t="shared" si="446"/>
        <v>-0.49070593368017507</v>
      </c>
      <c r="BI1863">
        <f t="shared" si="446"/>
        <v>0.26509853351420504</v>
      </c>
      <c r="BJ1863">
        <f t="shared" si="446"/>
        <v>2.5109977131220984E-2</v>
      </c>
      <c r="BK1863">
        <f t="shared" si="446"/>
        <v>2.9896533294641188</v>
      </c>
      <c r="BL1863">
        <f t="shared" si="446"/>
        <v>2.6195977376624211</v>
      </c>
      <c r="BM1863">
        <f t="shared" si="446"/>
        <v>4.4482789385931731</v>
      </c>
      <c r="BN1863">
        <f t="shared" si="446"/>
        <v>3.1868900922906764</v>
      </c>
      <c r="BO1863">
        <f t="shared" si="446"/>
        <v>3.8753981606689223</v>
      </c>
      <c r="BP1863">
        <f t="shared" si="448"/>
        <v>0.96094259355460765</v>
      </c>
      <c r="BQ1863">
        <f t="shared" si="448"/>
        <v>2.165125296815769</v>
      </c>
      <c r="BR1863">
        <f t="shared" si="448"/>
        <v>2.9933453102755836</v>
      </c>
      <c r="BS1863">
        <f t="shared" si="448"/>
        <v>1.6432752867037768</v>
      </c>
      <c r="BT1863">
        <f t="shared" si="448"/>
        <v>1.7492905113581712</v>
      </c>
      <c r="BU1863">
        <f t="shared" si="448"/>
        <v>-0.71890322722064026</v>
      </c>
      <c r="BV1863">
        <f t="shared" si="450"/>
        <v>-0.35717256959863808</v>
      </c>
      <c r="BW1863">
        <f t="shared" si="450"/>
        <v>-0.10325810958507768</v>
      </c>
      <c r="BX1863">
        <f t="shared" si="450"/>
        <v>-4.71798068532421E-2</v>
      </c>
      <c r="BY1863">
        <f t="shared" si="450"/>
        <v>-0.1059703395244459</v>
      </c>
      <c r="BZ1863">
        <f t="shared" si="450"/>
        <v>-0.19657009570666342</v>
      </c>
      <c r="CA1863">
        <f t="shared" si="450"/>
        <v>-0.13449718289666615</v>
      </c>
      <c r="CB1863">
        <f t="shared" si="450"/>
        <v>-0.31011394532950831</v>
      </c>
      <c r="CC1863">
        <f t="shared" si="450"/>
        <v>-0.17748553263522798</v>
      </c>
      <c r="CD1863">
        <f t="shared" si="450"/>
        <v>-0.25505410597689637</v>
      </c>
      <c r="CE1863">
        <f t="shared" si="443"/>
        <v>-0.25381703953656021</v>
      </c>
      <c r="CF1863">
        <f t="shared" si="443"/>
        <v>-0.15071378989543877</v>
      </c>
      <c r="CG1863">
        <f t="shared" si="443"/>
        <v>-0.10861780008030536</v>
      </c>
      <c r="CH1863">
        <f t="shared" si="443"/>
        <v>-0.18882099759926541</v>
      </c>
      <c r="CI1863">
        <f t="shared" si="449"/>
        <v>-0.44619487448339101</v>
      </c>
      <c r="CJ1863">
        <f t="shared" si="449"/>
        <v>-0.16369571079412945</v>
      </c>
      <c r="CK1863">
        <f t="shared" si="449"/>
        <v>-9.7617598250793164E-2</v>
      </c>
      <c r="CL1863">
        <f t="shared" si="449"/>
        <v>-0.2513290785070888</v>
      </c>
      <c r="CM1863">
        <f t="shared" si="449"/>
        <v>-0.23069011945429144</v>
      </c>
      <c r="CN1863">
        <f t="shared" si="449"/>
        <v>-0.28694158180777513</v>
      </c>
      <c r="CO1863">
        <f t="shared" si="449"/>
        <v>-0.13662117757178671</v>
      </c>
      <c r="CP1863">
        <f t="shared" si="449"/>
        <v>-0.22529952388354521</v>
      </c>
      <c r="CQ1863">
        <f t="shared" si="444"/>
        <v>4.6661233860979001</v>
      </c>
      <c r="CR1863">
        <f t="shared" si="444"/>
        <v>-0.26837784803098957</v>
      </c>
      <c r="CS1863">
        <f t="shared" si="444"/>
        <v>-0.12792901248503974</v>
      </c>
      <c r="CT1863">
        <f t="shared" si="444"/>
        <v>-0.15262944947551418</v>
      </c>
      <c r="CU1863">
        <f t="shared" si="444"/>
        <v>-9.1644382318053288E-2</v>
      </c>
      <c r="CV1863">
        <f t="shared" si="444"/>
        <v>1.7464674579970096</v>
      </c>
      <c r="CX1863">
        <f t="shared" si="451"/>
        <v>1.1484159896266721</v>
      </c>
      <c r="CY1863">
        <f t="shared" si="452"/>
        <v>1.3414489812927342</v>
      </c>
      <c r="CZ1863">
        <f t="shared" si="453"/>
        <v>3.7261735871549968E-2</v>
      </c>
    </row>
    <row r="1864" spans="1:104" x14ac:dyDescent="0.25">
      <c r="A1864">
        <v>1864</v>
      </c>
      <c r="B1864">
        <v>7976</v>
      </c>
      <c r="C1864">
        <v>7</v>
      </c>
      <c r="D1864">
        <v>5</v>
      </c>
      <c r="E1864">
        <v>2000</v>
      </c>
      <c r="F1864">
        <v>2000</v>
      </c>
      <c r="G1864">
        <v>820</v>
      </c>
      <c r="H1864">
        <v>348</v>
      </c>
      <c r="I1864">
        <v>1168</v>
      </c>
      <c r="J1864">
        <v>1168</v>
      </c>
      <c r="K1864">
        <v>1619</v>
      </c>
      <c r="L1864">
        <v>2787</v>
      </c>
      <c r="M1864">
        <v>4</v>
      </c>
      <c r="N1864">
        <v>2</v>
      </c>
      <c r="O1864">
        <v>6</v>
      </c>
      <c r="P1864">
        <v>8</v>
      </c>
      <c r="Q1864">
        <v>2</v>
      </c>
      <c r="R1864">
        <v>4</v>
      </c>
      <c r="S1864">
        <v>820</v>
      </c>
      <c r="T1864">
        <v>312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1</v>
      </c>
      <c r="AR1864">
        <v>0</v>
      </c>
      <c r="AS1864">
        <v>0</v>
      </c>
      <c r="AT1864">
        <v>0</v>
      </c>
      <c r="AU1864">
        <v>0</v>
      </c>
      <c r="AV1864">
        <v>5</v>
      </c>
      <c r="AX1864">
        <v>269500</v>
      </c>
      <c r="BB1864">
        <f t="shared" si="446"/>
        <v>-0.25215189818735956</v>
      </c>
      <c r="BC1864">
        <f t="shared" si="446"/>
        <v>0.65274723083933595</v>
      </c>
      <c r="BD1864">
        <f t="shared" si="446"/>
        <v>-0.51240735344330679</v>
      </c>
      <c r="BE1864">
        <f t="shared" si="446"/>
        <v>0.9386239578775184</v>
      </c>
      <c r="BF1864">
        <f t="shared" si="446"/>
        <v>0.73042298223374624</v>
      </c>
      <c r="BG1864">
        <f t="shared" si="446"/>
        <v>0.85797970887715669</v>
      </c>
      <c r="BH1864">
        <f t="shared" si="446"/>
        <v>-0.49070593368017507</v>
      </c>
      <c r="BI1864">
        <f t="shared" si="446"/>
        <v>0.26509853351420504</v>
      </c>
      <c r="BJ1864">
        <f t="shared" si="446"/>
        <v>2.5109977131220984E-2</v>
      </c>
      <c r="BK1864">
        <f t="shared" si="446"/>
        <v>2.9896533294641188</v>
      </c>
      <c r="BL1864">
        <f t="shared" si="446"/>
        <v>2.6195977376624211</v>
      </c>
      <c r="BM1864">
        <f t="shared" si="446"/>
        <v>4.4482789385931731</v>
      </c>
      <c r="BN1864">
        <f t="shared" si="446"/>
        <v>3.1868900922906764</v>
      </c>
      <c r="BO1864">
        <f t="shared" si="446"/>
        <v>3.8753981606689223</v>
      </c>
      <c r="BP1864">
        <f t="shared" si="448"/>
        <v>0.96094259355460765</v>
      </c>
      <c r="BQ1864">
        <f t="shared" si="448"/>
        <v>2.165125296815769</v>
      </c>
      <c r="BR1864">
        <f t="shared" si="448"/>
        <v>2.9933453102755836</v>
      </c>
      <c r="BS1864">
        <f t="shared" si="448"/>
        <v>1.6432752867037768</v>
      </c>
      <c r="BT1864">
        <f t="shared" si="448"/>
        <v>1.7492905113581712</v>
      </c>
      <c r="BU1864">
        <f t="shared" si="448"/>
        <v>-0.71890322722064026</v>
      </c>
      <c r="BV1864">
        <f t="shared" si="450"/>
        <v>-0.35717256959863808</v>
      </c>
      <c r="BW1864">
        <f t="shared" si="450"/>
        <v>-0.10325810958507768</v>
      </c>
      <c r="BX1864">
        <f t="shared" si="450"/>
        <v>-4.71798068532421E-2</v>
      </c>
      <c r="BY1864">
        <f t="shared" si="450"/>
        <v>-0.1059703395244459</v>
      </c>
      <c r="BZ1864">
        <f t="shared" si="450"/>
        <v>-0.19657009570666342</v>
      </c>
      <c r="CA1864">
        <f t="shared" si="450"/>
        <v>-0.13449718289666615</v>
      </c>
      <c r="CB1864">
        <f t="shared" si="450"/>
        <v>-0.31011394532950831</v>
      </c>
      <c r="CC1864">
        <f t="shared" si="450"/>
        <v>-0.17748553263522798</v>
      </c>
      <c r="CD1864">
        <f t="shared" si="450"/>
        <v>-0.25505410597689637</v>
      </c>
      <c r="CE1864">
        <f t="shared" si="443"/>
        <v>-0.25381703953656021</v>
      </c>
      <c r="CF1864">
        <f t="shared" si="443"/>
        <v>-0.15071378989543877</v>
      </c>
      <c r="CG1864">
        <f t="shared" si="443"/>
        <v>-0.10861780008030536</v>
      </c>
      <c r="CH1864">
        <f t="shared" si="443"/>
        <v>-0.18882099759926541</v>
      </c>
      <c r="CI1864">
        <f t="shared" si="449"/>
        <v>-0.44619487448339101</v>
      </c>
      <c r="CJ1864">
        <f t="shared" si="449"/>
        <v>-0.16369571079412945</v>
      </c>
      <c r="CK1864">
        <f t="shared" si="449"/>
        <v>-9.7617598250793164E-2</v>
      </c>
      <c r="CL1864">
        <f t="shared" si="449"/>
        <v>-0.2513290785070888</v>
      </c>
      <c r="CM1864">
        <f t="shared" si="449"/>
        <v>-0.23069011945429144</v>
      </c>
      <c r="CN1864">
        <f t="shared" si="449"/>
        <v>-0.28694158180777513</v>
      </c>
      <c r="CO1864">
        <f t="shared" si="449"/>
        <v>-0.13662117757178671</v>
      </c>
      <c r="CP1864">
        <f t="shared" si="449"/>
        <v>-0.22529952388354521</v>
      </c>
      <c r="CQ1864">
        <f t="shared" si="444"/>
        <v>4.6661233860979001</v>
      </c>
      <c r="CR1864">
        <f t="shared" si="444"/>
        <v>-0.26837784803098957</v>
      </c>
      <c r="CS1864">
        <f t="shared" si="444"/>
        <v>-0.12792901248503974</v>
      </c>
      <c r="CT1864">
        <f t="shared" si="444"/>
        <v>-0.15262944947551418</v>
      </c>
      <c r="CU1864">
        <f t="shared" si="444"/>
        <v>-9.1644382318053288E-2</v>
      </c>
      <c r="CV1864">
        <f t="shared" si="444"/>
        <v>1.7464674579970096</v>
      </c>
      <c r="CX1864">
        <f t="shared" si="451"/>
        <v>1.1484159896266721</v>
      </c>
      <c r="CY1864">
        <f t="shared" si="452"/>
        <v>1.3417015901919866</v>
      </c>
      <c r="CZ1864">
        <f t="shared" si="453"/>
        <v>3.7359323385894309E-2</v>
      </c>
    </row>
    <row r="1865" spans="1:104" x14ac:dyDescent="0.25">
      <c r="A1865">
        <v>1865</v>
      </c>
      <c r="B1865">
        <v>10933</v>
      </c>
      <c r="C1865">
        <v>9</v>
      </c>
      <c r="D1865">
        <v>5</v>
      </c>
      <c r="E1865">
        <v>2009</v>
      </c>
      <c r="F1865">
        <v>2009</v>
      </c>
      <c r="G1865">
        <v>1021</v>
      </c>
      <c r="H1865">
        <v>534</v>
      </c>
      <c r="I1865">
        <v>1555</v>
      </c>
      <c r="J1865">
        <v>1680</v>
      </c>
      <c r="K1865">
        <v>0</v>
      </c>
      <c r="L1865">
        <v>1680</v>
      </c>
      <c r="M1865">
        <v>1</v>
      </c>
      <c r="N1865">
        <v>1</v>
      </c>
      <c r="O1865">
        <v>1</v>
      </c>
      <c r="P1865">
        <v>8</v>
      </c>
      <c r="Q1865">
        <v>1</v>
      </c>
      <c r="R1865">
        <v>3</v>
      </c>
      <c r="S1865">
        <v>1138</v>
      </c>
      <c r="T1865">
        <v>185</v>
      </c>
      <c r="U1865">
        <v>24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1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5</v>
      </c>
      <c r="AX1865">
        <v>323262</v>
      </c>
      <c r="BB1865">
        <f t="shared" si="446"/>
        <v>7.586201451392191E-2</v>
      </c>
      <c r="BC1865">
        <f t="shared" si="446"/>
        <v>2.1032966327045264</v>
      </c>
      <c r="BD1865">
        <f t="shared" si="446"/>
        <v>-0.51240735344330679</v>
      </c>
      <c r="BE1865">
        <f t="shared" si="446"/>
        <v>1.2393043501500813</v>
      </c>
      <c r="BF1865">
        <f t="shared" si="446"/>
        <v>1.1664160666916197</v>
      </c>
      <c r="BG1865">
        <f t="shared" si="446"/>
        <v>1.3166520534768309</v>
      </c>
      <c r="BH1865">
        <f t="shared" si="446"/>
        <v>-7.1229546294153734E-2</v>
      </c>
      <c r="BI1865">
        <f t="shared" si="446"/>
        <v>1.1923636936975583</v>
      </c>
      <c r="BJ1865">
        <f t="shared" si="446"/>
        <v>1.3936111553768387</v>
      </c>
      <c r="BK1865">
        <f t="shared" si="446"/>
        <v>-0.78942087648064874</v>
      </c>
      <c r="BL1865">
        <f t="shared" si="446"/>
        <v>0.36186007638029077</v>
      </c>
      <c r="BM1865">
        <f t="shared" si="446"/>
        <v>-1.0396594366417218</v>
      </c>
      <c r="BN1865">
        <f t="shared" si="446"/>
        <v>1.2088203798343946</v>
      </c>
      <c r="BO1865">
        <f t="shared" si="446"/>
        <v>-2.2945263831167311</v>
      </c>
      <c r="BP1865">
        <f t="shared" si="448"/>
        <v>0.96094259355460765</v>
      </c>
      <c r="BQ1865">
        <f t="shared" si="448"/>
        <v>0.60872532306641436</v>
      </c>
      <c r="BR1865">
        <f t="shared" si="448"/>
        <v>1.648693062085903</v>
      </c>
      <c r="BS1865">
        <f t="shared" si="448"/>
        <v>3.1573710153950336</v>
      </c>
      <c r="BT1865">
        <f t="shared" si="448"/>
        <v>0.73196618667839275</v>
      </c>
      <c r="BU1865">
        <f t="shared" si="448"/>
        <v>-0.34854667055288052</v>
      </c>
      <c r="BV1865">
        <f t="shared" si="450"/>
        <v>-0.35717256959863808</v>
      </c>
      <c r="BW1865">
        <f t="shared" si="450"/>
        <v>-0.10325810958507768</v>
      </c>
      <c r="BX1865">
        <f t="shared" si="450"/>
        <v>-4.71798068532421E-2</v>
      </c>
      <c r="BY1865">
        <f t="shared" si="450"/>
        <v>-0.1059703395244459</v>
      </c>
      <c r="BZ1865">
        <f t="shared" si="450"/>
        <v>-0.19657009570666342</v>
      </c>
      <c r="CA1865">
        <f t="shared" si="450"/>
        <v>-0.13449718289666615</v>
      </c>
      <c r="CB1865">
        <f t="shared" si="450"/>
        <v>3.2228297356395741</v>
      </c>
      <c r="CC1865">
        <f t="shared" si="450"/>
        <v>-0.17748553263522798</v>
      </c>
      <c r="CD1865">
        <f t="shared" si="450"/>
        <v>-0.25505410597689637</v>
      </c>
      <c r="CE1865">
        <f t="shared" si="443"/>
        <v>-0.25381703953656021</v>
      </c>
      <c r="CF1865">
        <f t="shared" si="443"/>
        <v>-0.15071378989543877</v>
      </c>
      <c r="CG1865">
        <f t="shared" si="443"/>
        <v>-0.10861780008030536</v>
      </c>
      <c r="CH1865">
        <f t="shared" si="443"/>
        <v>-0.18882099759926541</v>
      </c>
      <c r="CI1865">
        <f t="shared" si="449"/>
        <v>-0.44619487448339101</v>
      </c>
      <c r="CJ1865">
        <f t="shared" si="449"/>
        <v>-0.16369571079412945</v>
      </c>
      <c r="CK1865">
        <f t="shared" si="449"/>
        <v>-9.7617598250793164E-2</v>
      </c>
      <c r="CL1865">
        <f t="shared" si="449"/>
        <v>-0.2513290785070888</v>
      </c>
      <c r="CM1865">
        <f t="shared" si="449"/>
        <v>-0.23069011945429144</v>
      </c>
      <c r="CN1865">
        <f t="shared" si="449"/>
        <v>-0.28694158180777513</v>
      </c>
      <c r="CO1865">
        <f t="shared" si="449"/>
        <v>-0.13662117757178671</v>
      </c>
      <c r="CP1865">
        <f t="shared" si="449"/>
        <v>-0.22529952388354521</v>
      </c>
      <c r="CQ1865">
        <f t="shared" si="444"/>
        <v>-0.21419160226713194</v>
      </c>
      <c r="CR1865">
        <f t="shared" si="444"/>
        <v>-0.26837784803098957</v>
      </c>
      <c r="CS1865">
        <f t="shared" si="444"/>
        <v>-0.12792901248503974</v>
      </c>
      <c r="CT1865">
        <f t="shared" si="444"/>
        <v>-0.15262944947551418</v>
      </c>
      <c r="CU1865">
        <f t="shared" si="444"/>
        <v>-9.1644382318053288E-2</v>
      </c>
      <c r="CV1865">
        <f t="shared" si="444"/>
        <v>1.7464674579970096</v>
      </c>
      <c r="CX1865">
        <f t="shared" si="451"/>
        <v>1.8446136373334423</v>
      </c>
      <c r="CY1865">
        <f t="shared" si="452"/>
        <v>1.532267587437885</v>
      </c>
      <c r="CZ1865">
        <f t="shared" si="453"/>
        <v>9.7560054885357947E-2</v>
      </c>
    </row>
    <row r="1866" spans="1:104" x14ac:dyDescent="0.25">
      <c r="A1866">
        <v>1866</v>
      </c>
      <c r="B1866">
        <v>10816</v>
      </c>
      <c r="C1866">
        <v>9</v>
      </c>
      <c r="D1866">
        <v>5</v>
      </c>
      <c r="E1866">
        <v>2008</v>
      </c>
      <c r="F1866">
        <v>2008</v>
      </c>
      <c r="G1866">
        <v>1104</v>
      </c>
      <c r="H1866">
        <v>616</v>
      </c>
      <c r="I1866">
        <v>1720</v>
      </c>
      <c r="J1866">
        <v>1720</v>
      </c>
      <c r="K1866">
        <v>0</v>
      </c>
      <c r="L1866">
        <v>1720</v>
      </c>
      <c r="M1866">
        <v>2</v>
      </c>
      <c r="N1866">
        <v>0</v>
      </c>
      <c r="O1866">
        <v>3</v>
      </c>
      <c r="P1866">
        <v>8</v>
      </c>
      <c r="Q1866">
        <v>1</v>
      </c>
      <c r="R1866">
        <v>3</v>
      </c>
      <c r="S1866">
        <v>846</v>
      </c>
      <c r="T1866">
        <v>208</v>
      </c>
      <c r="U1866">
        <v>104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1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5</v>
      </c>
      <c r="AX1866">
        <v>332000</v>
      </c>
      <c r="BB1866">
        <f t="shared" si="446"/>
        <v>6.2883445766525922E-2</v>
      </c>
      <c r="BC1866">
        <f t="shared" si="446"/>
        <v>2.1032966327045264</v>
      </c>
      <c r="BD1866">
        <f t="shared" si="446"/>
        <v>-0.51240735344330679</v>
      </c>
      <c r="BE1866">
        <f t="shared" si="446"/>
        <v>1.2058954176753522</v>
      </c>
      <c r="BF1866">
        <f t="shared" si="446"/>
        <v>1.1179723906407448</v>
      </c>
      <c r="BG1866">
        <f t="shared" si="446"/>
        <v>1.5060540664209749</v>
      </c>
      <c r="BH1866">
        <f t="shared" si="446"/>
        <v>0.11370090405882341</v>
      </c>
      <c r="BI1866">
        <f t="shared" si="446"/>
        <v>1.5877093046284454</v>
      </c>
      <c r="BJ1866">
        <f t="shared" si="446"/>
        <v>1.5005253099272775</v>
      </c>
      <c r="BK1866">
        <f t="shared" si="446"/>
        <v>-0.78942087648064874</v>
      </c>
      <c r="BL1866">
        <f t="shared" si="446"/>
        <v>0.44344047967865136</v>
      </c>
      <c r="BM1866">
        <f t="shared" si="446"/>
        <v>0.78965335510324319</v>
      </c>
      <c r="BN1866">
        <f t="shared" si="446"/>
        <v>-0.76924933262188744</v>
      </c>
      <c r="BO1866">
        <f t="shared" si="446"/>
        <v>0.17344343439753029</v>
      </c>
      <c r="BP1866">
        <f t="shared" si="448"/>
        <v>0.96094259355460765</v>
      </c>
      <c r="BQ1866">
        <f t="shared" si="448"/>
        <v>0.60872532306641436</v>
      </c>
      <c r="BR1866">
        <f t="shared" si="448"/>
        <v>1.648693062085903</v>
      </c>
      <c r="BS1866">
        <f t="shared" si="448"/>
        <v>1.7670692770999172</v>
      </c>
      <c r="BT1866">
        <f t="shared" si="448"/>
        <v>0.91620602500622661</v>
      </c>
      <c r="BU1866">
        <f t="shared" si="448"/>
        <v>0.88597518500631856</v>
      </c>
      <c r="BV1866">
        <f t="shared" si="450"/>
        <v>-0.35717256959863808</v>
      </c>
      <c r="BW1866">
        <f t="shared" si="450"/>
        <v>-0.10325810958507768</v>
      </c>
      <c r="BX1866">
        <f t="shared" si="450"/>
        <v>-4.71798068532421E-2</v>
      </c>
      <c r="BY1866">
        <f t="shared" si="450"/>
        <v>-0.1059703395244459</v>
      </c>
      <c r="BZ1866">
        <f t="shared" si="450"/>
        <v>-0.19657009570666342</v>
      </c>
      <c r="CA1866">
        <f t="shared" si="450"/>
        <v>-0.13449718289666615</v>
      </c>
      <c r="CB1866">
        <f t="shared" si="450"/>
        <v>3.2228297356395741</v>
      </c>
      <c r="CC1866">
        <f t="shared" si="450"/>
        <v>-0.17748553263522798</v>
      </c>
      <c r="CD1866">
        <f t="shared" si="450"/>
        <v>-0.25505410597689637</v>
      </c>
      <c r="CE1866">
        <f t="shared" si="443"/>
        <v>-0.25381703953656021</v>
      </c>
      <c r="CF1866">
        <f t="shared" si="443"/>
        <v>-0.15071378989543877</v>
      </c>
      <c r="CG1866">
        <f t="shared" si="443"/>
        <v>-0.10861780008030536</v>
      </c>
      <c r="CH1866">
        <f t="shared" si="443"/>
        <v>-0.18882099759926541</v>
      </c>
      <c r="CI1866">
        <f t="shared" si="449"/>
        <v>-0.44619487448339101</v>
      </c>
      <c r="CJ1866">
        <f t="shared" si="449"/>
        <v>-0.16369571079412945</v>
      </c>
      <c r="CK1866">
        <f t="shared" si="449"/>
        <v>-9.7617598250793164E-2</v>
      </c>
      <c r="CL1866">
        <f t="shared" si="449"/>
        <v>-0.2513290785070888</v>
      </c>
      <c r="CM1866">
        <f t="shared" si="449"/>
        <v>-0.23069011945429144</v>
      </c>
      <c r="CN1866">
        <f t="shared" si="449"/>
        <v>-0.28694158180777513</v>
      </c>
      <c r="CO1866">
        <f t="shared" si="449"/>
        <v>-0.13662117757178671</v>
      </c>
      <c r="CP1866">
        <f t="shared" si="449"/>
        <v>-0.22529952388354521</v>
      </c>
      <c r="CQ1866">
        <f t="shared" si="444"/>
        <v>-0.21419160226713194</v>
      </c>
      <c r="CR1866">
        <f t="shared" si="444"/>
        <v>-0.26837784803098957</v>
      </c>
      <c r="CS1866">
        <f t="shared" si="444"/>
        <v>-0.12792901248503974</v>
      </c>
      <c r="CT1866">
        <f t="shared" si="444"/>
        <v>-0.15262944947551418</v>
      </c>
      <c r="CU1866">
        <f t="shared" si="444"/>
        <v>-9.1644382318053288E-2</v>
      </c>
      <c r="CV1866">
        <f t="shared" si="444"/>
        <v>1.7464674579970096</v>
      </c>
      <c r="CX1866">
        <f t="shared" si="451"/>
        <v>1.9577674457048153</v>
      </c>
      <c r="CY1866">
        <f t="shared" si="452"/>
        <v>1.4012037042093122</v>
      </c>
      <c r="CZ1866">
        <f t="shared" si="453"/>
        <v>0.30976319834747323</v>
      </c>
    </row>
    <row r="1867" spans="1:104" x14ac:dyDescent="0.25">
      <c r="A1867">
        <v>1867</v>
      </c>
      <c r="B1867">
        <v>9178</v>
      </c>
      <c r="C1867">
        <v>8</v>
      </c>
      <c r="D1867">
        <v>5</v>
      </c>
      <c r="E1867">
        <v>2008</v>
      </c>
      <c r="F1867">
        <v>2008</v>
      </c>
      <c r="G1867">
        <v>0</v>
      </c>
      <c r="H1867">
        <v>1468</v>
      </c>
      <c r="I1867">
        <v>1468</v>
      </c>
      <c r="J1867">
        <v>1468</v>
      </c>
      <c r="K1867">
        <v>0</v>
      </c>
      <c r="L1867">
        <v>1468</v>
      </c>
      <c r="M1867">
        <v>2</v>
      </c>
      <c r="N1867">
        <v>0</v>
      </c>
      <c r="O1867">
        <v>3</v>
      </c>
      <c r="P1867">
        <v>6</v>
      </c>
      <c r="Q1867">
        <v>1</v>
      </c>
      <c r="R1867">
        <v>3</v>
      </c>
      <c r="S1867">
        <v>904</v>
      </c>
      <c r="T1867">
        <v>192</v>
      </c>
      <c r="U1867">
        <v>142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1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4</v>
      </c>
      <c r="AX1867">
        <v>239900</v>
      </c>
      <c r="BB1867">
        <f t="shared" si="446"/>
        <v>-0.11881651669701788</v>
      </c>
      <c r="BC1867">
        <f t="shared" si="446"/>
        <v>1.3780219317719313</v>
      </c>
      <c r="BD1867">
        <f t="shared" si="446"/>
        <v>-0.51240735344330679</v>
      </c>
      <c r="BE1867">
        <f t="shared" si="446"/>
        <v>1.2058954176753522</v>
      </c>
      <c r="BF1867">
        <f t="shared" si="446"/>
        <v>1.1179723906407448</v>
      </c>
      <c r="BG1867">
        <f t="shared" si="446"/>
        <v>-1.0132209009324593</v>
      </c>
      <c r="BH1867">
        <f t="shared" si="446"/>
        <v>2.035173388214147</v>
      </c>
      <c r="BI1867">
        <f t="shared" si="446"/>
        <v>0.98390873520672695</v>
      </c>
      <c r="BJ1867">
        <f t="shared" si="446"/>
        <v>0.82696613625951265</v>
      </c>
      <c r="BK1867">
        <f t="shared" si="446"/>
        <v>-0.78942087648064874</v>
      </c>
      <c r="BL1867">
        <f t="shared" si="446"/>
        <v>-7.0516061101020558E-2</v>
      </c>
      <c r="BM1867">
        <f t="shared" si="446"/>
        <v>0.78965335510324319</v>
      </c>
      <c r="BN1867">
        <f t="shared" si="446"/>
        <v>-0.76924933262188744</v>
      </c>
      <c r="BO1867">
        <f t="shared" si="446"/>
        <v>0.17344343439753029</v>
      </c>
      <c r="BP1867">
        <f t="shared" si="448"/>
        <v>-0.29793416656059907</v>
      </c>
      <c r="BQ1867">
        <f t="shared" si="448"/>
        <v>0.60872532306641436</v>
      </c>
      <c r="BR1867">
        <f t="shared" si="448"/>
        <v>1.648693062085903</v>
      </c>
      <c r="BS1867">
        <f t="shared" si="448"/>
        <v>2.0432251018297691</v>
      </c>
      <c r="BT1867">
        <f t="shared" si="448"/>
        <v>0.78803918095208136</v>
      </c>
      <c r="BU1867">
        <f t="shared" si="448"/>
        <v>1.4723730663969381</v>
      </c>
      <c r="BV1867">
        <f t="shared" si="450"/>
        <v>-0.35717256959863808</v>
      </c>
      <c r="BW1867">
        <f t="shared" si="450"/>
        <v>-0.10325810958507768</v>
      </c>
      <c r="BX1867">
        <f t="shared" si="450"/>
        <v>-4.71798068532421E-2</v>
      </c>
      <c r="BY1867">
        <f t="shared" si="450"/>
        <v>-0.1059703395244459</v>
      </c>
      <c r="BZ1867">
        <f t="shared" si="450"/>
        <v>-0.19657009570666342</v>
      </c>
      <c r="CA1867">
        <f t="shared" si="450"/>
        <v>-0.13449718289666615</v>
      </c>
      <c r="CB1867">
        <f t="shared" si="450"/>
        <v>3.2228297356395741</v>
      </c>
      <c r="CC1867">
        <f t="shared" si="450"/>
        <v>-0.17748553263522798</v>
      </c>
      <c r="CD1867">
        <f t="shared" si="450"/>
        <v>-0.25505410597689637</v>
      </c>
      <c r="CE1867">
        <f t="shared" si="443"/>
        <v>-0.25381703953656021</v>
      </c>
      <c r="CF1867">
        <f t="shared" si="443"/>
        <v>-0.15071378989543877</v>
      </c>
      <c r="CG1867">
        <f t="shared" si="443"/>
        <v>-0.10861780008030536</v>
      </c>
      <c r="CH1867">
        <f t="shared" si="443"/>
        <v>-0.18882099759926541</v>
      </c>
      <c r="CI1867">
        <f t="shared" si="449"/>
        <v>-0.44619487448339101</v>
      </c>
      <c r="CJ1867">
        <f t="shared" si="449"/>
        <v>-0.16369571079412945</v>
      </c>
      <c r="CK1867">
        <f t="shared" si="449"/>
        <v>-9.7617598250793164E-2</v>
      </c>
      <c r="CL1867">
        <f t="shared" si="449"/>
        <v>-0.2513290785070888</v>
      </c>
      <c r="CM1867">
        <f t="shared" si="449"/>
        <v>-0.23069011945429144</v>
      </c>
      <c r="CN1867">
        <f t="shared" si="449"/>
        <v>-0.28694158180777513</v>
      </c>
      <c r="CO1867">
        <f t="shared" si="449"/>
        <v>-0.13662117757178671</v>
      </c>
      <c r="CP1867">
        <f t="shared" ref="CP1867:CS1930" si="454">(AP1867-AP$2)/AP$3</f>
        <v>-0.22529952388354521</v>
      </c>
      <c r="CQ1867">
        <f t="shared" si="444"/>
        <v>-0.21419160226713194</v>
      </c>
      <c r="CR1867">
        <f t="shared" si="444"/>
        <v>-0.26837784803098957</v>
      </c>
      <c r="CS1867">
        <f t="shared" si="444"/>
        <v>-0.12792901248503974</v>
      </c>
      <c r="CT1867">
        <f t="shared" ref="CT1867:CV1930" si="455">(AT1867-AT$2)/AT$3</f>
        <v>-0.15262944947551418</v>
      </c>
      <c r="CU1867">
        <f t="shared" si="455"/>
        <v>-9.1644382318053288E-2</v>
      </c>
      <c r="CV1867">
        <f t="shared" si="455"/>
        <v>0.58430796653874073</v>
      </c>
      <c r="CX1867">
        <f t="shared" si="451"/>
        <v>0.76510714002806346</v>
      </c>
      <c r="CY1867">
        <f t="shared" si="452"/>
        <v>0.61206405984847101</v>
      </c>
      <c r="CZ1867">
        <f t="shared" si="453"/>
        <v>2.3422184390857165E-2</v>
      </c>
    </row>
    <row r="1868" spans="1:104" x14ac:dyDescent="0.25">
      <c r="A1868">
        <v>1868</v>
      </c>
      <c r="B1868">
        <v>11422</v>
      </c>
      <c r="C1868">
        <v>8</v>
      </c>
      <c r="D1868">
        <v>5</v>
      </c>
      <c r="E1868">
        <v>2007</v>
      </c>
      <c r="F1868">
        <v>2008</v>
      </c>
      <c r="G1868">
        <v>1359</v>
      </c>
      <c r="H1868">
        <v>479</v>
      </c>
      <c r="I1868">
        <v>1838</v>
      </c>
      <c r="J1868">
        <v>1838</v>
      </c>
      <c r="K1868">
        <v>0</v>
      </c>
      <c r="L1868">
        <v>1838</v>
      </c>
      <c r="M1868">
        <v>2</v>
      </c>
      <c r="N1868">
        <v>0</v>
      </c>
      <c r="O1868">
        <v>3</v>
      </c>
      <c r="P1868">
        <v>7</v>
      </c>
      <c r="Q1868">
        <v>2</v>
      </c>
      <c r="R1868">
        <v>2</v>
      </c>
      <c r="S1868">
        <v>524</v>
      </c>
      <c r="T1868">
        <v>154</v>
      </c>
      <c r="U1868">
        <v>222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1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5</v>
      </c>
      <c r="AX1868">
        <v>272500</v>
      </c>
      <c r="BB1868">
        <f t="shared" si="446"/>
        <v>0.13010577620175642</v>
      </c>
      <c r="BC1868">
        <f t="shared" si="446"/>
        <v>1.3780219317719313</v>
      </c>
      <c r="BD1868">
        <f t="shared" si="446"/>
        <v>-0.51240735344330679</v>
      </c>
      <c r="BE1868">
        <f t="shared" ref="BE1868:BT1889" si="456">(E1868-E$2)/E$3</f>
        <v>1.1724864852006229</v>
      </c>
      <c r="BF1868">
        <f t="shared" si="456"/>
        <v>1.1179723906407448</v>
      </c>
      <c r="BG1868">
        <f t="shared" si="456"/>
        <v>2.087951817032502</v>
      </c>
      <c r="BH1868">
        <f t="shared" si="456"/>
        <v>-0.19526826299432132</v>
      </c>
      <c r="BI1868">
        <f t="shared" si="456"/>
        <v>1.8704413172941707</v>
      </c>
      <c r="BJ1868">
        <f t="shared" si="456"/>
        <v>1.8159220658510724</v>
      </c>
      <c r="BK1868">
        <f t="shared" si="456"/>
        <v>-0.78942087648064874</v>
      </c>
      <c r="BL1868">
        <f t="shared" si="456"/>
        <v>0.68410266940881526</v>
      </c>
      <c r="BM1868">
        <f t="shared" si="456"/>
        <v>0.78965335510324319</v>
      </c>
      <c r="BN1868">
        <f t="shared" si="456"/>
        <v>-0.76924933262188744</v>
      </c>
      <c r="BO1868">
        <f t="shared" si="456"/>
        <v>0.17344343439753029</v>
      </c>
      <c r="BP1868">
        <f t="shared" si="448"/>
        <v>0.33150421349700426</v>
      </c>
      <c r="BQ1868">
        <f t="shared" si="448"/>
        <v>2.165125296815769</v>
      </c>
      <c r="BR1868">
        <f t="shared" si="448"/>
        <v>0.30404081389622228</v>
      </c>
      <c r="BS1868">
        <f t="shared" si="448"/>
        <v>0.23392831911694628</v>
      </c>
      <c r="BT1868">
        <f t="shared" si="448"/>
        <v>0.48364292632348621</v>
      </c>
      <c r="BU1868">
        <f t="shared" si="448"/>
        <v>2.7068949219561369</v>
      </c>
      <c r="BV1868">
        <f t="shared" si="450"/>
        <v>-0.35717256959863808</v>
      </c>
      <c r="BW1868">
        <f t="shared" si="450"/>
        <v>-0.10325810958507768</v>
      </c>
      <c r="BX1868">
        <f t="shared" si="450"/>
        <v>-4.71798068532421E-2</v>
      </c>
      <c r="BY1868">
        <f t="shared" si="450"/>
        <v>-0.1059703395244459</v>
      </c>
      <c r="BZ1868">
        <f t="shared" si="450"/>
        <v>-0.19657009570666342</v>
      </c>
      <c r="CA1868">
        <f t="shared" si="450"/>
        <v>-0.13449718289666615</v>
      </c>
      <c r="CB1868">
        <f t="shared" si="450"/>
        <v>3.2228297356395741</v>
      </c>
      <c r="CC1868">
        <f t="shared" si="450"/>
        <v>-0.17748553263522798</v>
      </c>
      <c r="CD1868">
        <f t="shared" si="450"/>
        <v>-0.25505410597689637</v>
      </c>
      <c r="CE1868">
        <f t="shared" si="443"/>
        <v>-0.25381703953656021</v>
      </c>
      <c r="CF1868">
        <f t="shared" si="443"/>
        <v>-0.15071378989543877</v>
      </c>
      <c r="CG1868">
        <f t="shared" si="443"/>
        <v>-0.10861780008030536</v>
      </c>
      <c r="CH1868">
        <f t="shared" si="443"/>
        <v>-0.18882099759926541</v>
      </c>
      <c r="CI1868">
        <f t="shared" si="443"/>
        <v>-0.44619487448339101</v>
      </c>
      <c r="CJ1868">
        <f t="shared" si="443"/>
        <v>-0.16369571079412945</v>
      </c>
      <c r="CK1868">
        <f t="shared" si="443"/>
        <v>-9.7617598250793164E-2</v>
      </c>
      <c r="CL1868">
        <f t="shared" si="443"/>
        <v>-0.2513290785070888</v>
      </c>
      <c r="CM1868">
        <f t="shared" si="443"/>
        <v>-0.23069011945429144</v>
      </c>
      <c r="CN1868">
        <f t="shared" si="443"/>
        <v>-0.28694158180777513</v>
      </c>
      <c r="CO1868">
        <f t="shared" si="443"/>
        <v>-0.13662117757178671</v>
      </c>
      <c r="CP1868">
        <f t="shared" si="454"/>
        <v>-0.22529952388354521</v>
      </c>
      <c r="CQ1868">
        <f t="shared" si="454"/>
        <v>-0.21419160226713194</v>
      </c>
      <c r="CR1868">
        <f t="shared" si="454"/>
        <v>-0.26837784803098957</v>
      </c>
      <c r="CS1868">
        <f t="shared" si="454"/>
        <v>-0.12792901248503974</v>
      </c>
      <c r="CT1868">
        <f t="shared" si="455"/>
        <v>-0.15262944947551418</v>
      </c>
      <c r="CU1868">
        <f t="shared" si="455"/>
        <v>-9.1644382318053288E-2</v>
      </c>
      <c r="CV1868">
        <f t="shared" si="455"/>
        <v>1.7464674579970096</v>
      </c>
      <c r="CX1868">
        <f t="shared" si="451"/>
        <v>1.187264859518423</v>
      </c>
      <c r="CY1868">
        <f t="shared" si="452"/>
        <v>1.2911121691615959</v>
      </c>
      <c r="CZ1868">
        <f t="shared" si="453"/>
        <v>1.0784263720125031E-2</v>
      </c>
    </row>
    <row r="1869" spans="1:104" x14ac:dyDescent="0.25">
      <c r="A1869">
        <v>1869</v>
      </c>
      <c r="B1869">
        <v>6762</v>
      </c>
      <c r="C1869">
        <v>7</v>
      </c>
      <c r="D1869">
        <v>5</v>
      </c>
      <c r="E1869">
        <v>2007</v>
      </c>
      <c r="F1869">
        <v>2007</v>
      </c>
      <c r="G1869">
        <v>902</v>
      </c>
      <c r="H1869">
        <v>380</v>
      </c>
      <c r="I1869">
        <v>1282</v>
      </c>
      <c r="J1869">
        <v>1290</v>
      </c>
      <c r="K1869">
        <v>0</v>
      </c>
      <c r="L1869">
        <v>1290</v>
      </c>
      <c r="M1869">
        <v>2</v>
      </c>
      <c r="N1869">
        <v>0</v>
      </c>
      <c r="O1869">
        <v>2</v>
      </c>
      <c r="P1869">
        <v>6</v>
      </c>
      <c r="Q1869">
        <v>1</v>
      </c>
      <c r="R1869">
        <v>2</v>
      </c>
      <c r="S1869">
        <v>662</v>
      </c>
      <c r="T1869">
        <v>168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1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4</v>
      </c>
      <c r="AX1869">
        <v>200000</v>
      </c>
      <c r="BB1869">
        <f t="shared" ref="BB1869:BK1915" si="457">(B1869-B$2)/B$3</f>
        <v>-0.38681841493384445</v>
      </c>
      <c r="BC1869">
        <f t="shared" si="457"/>
        <v>0.65274723083933595</v>
      </c>
      <c r="BD1869">
        <f t="shared" si="457"/>
        <v>-0.51240735344330679</v>
      </c>
      <c r="BE1869">
        <f t="shared" si="456"/>
        <v>1.1724864852006229</v>
      </c>
      <c r="BF1869">
        <f t="shared" si="456"/>
        <v>1.06952871458987</v>
      </c>
      <c r="BG1869">
        <f t="shared" si="456"/>
        <v>1.0450997698581184</v>
      </c>
      <c r="BH1869">
        <f t="shared" si="456"/>
        <v>-0.41853795305462299</v>
      </c>
      <c r="BI1869">
        <f t="shared" si="456"/>
        <v>0.53824641015736341</v>
      </c>
      <c r="BJ1869">
        <f t="shared" si="456"/>
        <v>0.35119814851005959</v>
      </c>
      <c r="BK1869">
        <f t="shared" si="456"/>
        <v>-0.78942087648064874</v>
      </c>
      <c r="BL1869">
        <f t="shared" si="456"/>
        <v>-0.43354885577872532</v>
      </c>
      <c r="BM1869">
        <f t="shared" si="456"/>
        <v>0.78965335510324319</v>
      </c>
      <c r="BN1869">
        <f t="shared" si="456"/>
        <v>-0.76924933262188744</v>
      </c>
      <c r="BO1869">
        <f t="shared" si="456"/>
        <v>-1.0605414743596004</v>
      </c>
      <c r="BP1869">
        <f t="shared" si="448"/>
        <v>-0.29793416656059907</v>
      </c>
      <c r="BQ1869">
        <f t="shared" si="448"/>
        <v>0.60872532306641436</v>
      </c>
      <c r="BR1869">
        <f t="shared" si="448"/>
        <v>0.30404081389622228</v>
      </c>
      <c r="BS1869">
        <f t="shared" si="448"/>
        <v>0.89098872968107667</v>
      </c>
      <c r="BT1869">
        <f t="shared" si="448"/>
        <v>0.59578891487086338</v>
      </c>
      <c r="BU1869">
        <f t="shared" si="448"/>
        <v>-0.71890322722064026</v>
      </c>
      <c r="BV1869">
        <f t="shared" si="450"/>
        <v>-0.35717256959863808</v>
      </c>
      <c r="BW1869">
        <f t="shared" si="450"/>
        <v>-0.10325810958507768</v>
      </c>
      <c r="BX1869">
        <f t="shared" si="450"/>
        <v>-4.71798068532421E-2</v>
      </c>
      <c r="BY1869">
        <f t="shared" si="450"/>
        <v>-0.1059703395244459</v>
      </c>
      <c r="BZ1869">
        <f t="shared" si="450"/>
        <v>-0.19657009570666342</v>
      </c>
      <c r="CA1869">
        <f t="shared" si="450"/>
        <v>-0.13449718289666615</v>
      </c>
      <c r="CB1869">
        <f t="shared" si="450"/>
        <v>3.2228297356395741</v>
      </c>
      <c r="CC1869">
        <f t="shared" si="450"/>
        <v>-0.17748553263522798</v>
      </c>
      <c r="CD1869">
        <f t="shared" si="450"/>
        <v>-0.25505410597689637</v>
      </c>
      <c r="CE1869">
        <f t="shared" si="443"/>
        <v>-0.25381703953656021</v>
      </c>
      <c r="CF1869">
        <f t="shared" si="443"/>
        <v>-0.15071378989543877</v>
      </c>
      <c r="CG1869">
        <f t="shared" si="443"/>
        <v>-0.10861780008030536</v>
      </c>
      <c r="CH1869">
        <f t="shared" si="443"/>
        <v>-0.18882099759926541</v>
      </c>
      <c r="CI1869">
        <f t="shared" si="443"/>
        <v>-0.44619487448339101</v>
      </c>
      <c r="CJ1869">
        <f t="shared" si="443"/>
        <v>-0.16369571079412945</v>
      </c>
      <c r="CK1869">
        <f t="shared" si="443"/>
        <v>-9.7617598250793164E-2</v>
      </c>
      <c r="CL1869">
        <f t="shared" si="443"/>
        <v>-0.2513290785070888</v>
      </c>
      <c r="CM1869">
        <f t="shared" si="443"/>
        <v>-0.23069011945429144</v>
      </c>
      <c r="CN1869">
        <f t="shared" si="443"/>
        <v>-0.28694158180777513</v>
      </c>
      <c r="CO1869">
        <f t="shared" si="443"/>
        <v>-0.13662117757178671</v>
      </c>
      <c r="CP1869">
        <f t="shared" si="454"/>
        <v>-0.22529952388354521</v>
      </c>
      <c r="CQ1869">
        <f t="shared" si="454"/>
        <v>-0.21419160226713194</v>
      </c>
      <c r="CR1869">
        <f t="shared" si="454"/>
        <v>-0.26837784803098957</v>
      </c>
      <c r="CS1869">
        <f t="shared" si="454"/>
        <v>-0.12792901248503974</v>
      </c>
      <c r="CT1869">
        <f t="shared" si="455"/>
        <v>-0.15262944947551418</v>
      </c>
      <c r="CU1869">
        <f t="shared" si="455"/>
        <v>-9.1644382318053288E-2</v>
      </c>
      <c r="CV1869">
        <f t="shared" si="455"/>
        <v>0.58430796653874073</v>
      </c>
      <c r="CX1869">
        <f t="shared" si="451"/>
        <v>0.24841717046777678</v>
      </c>
      <c r="CY1869">
        <f t="shared" si="452"/>
        <v>0.40613522693096704</v>
      </c>
      <c r="CZ1869">
        <f t="shared" si="453"/>
        <v>2.4874985334526072E-2</v>
      </c>
    </row>
    <row r="1870" spans="1:104" x14ac:dyDescent="0.25">
      <c r="A1870">
        <v>1870</v>
      </c>
      <c r="B1870">
        <v>10324</v>
      </c>
      <c r="C1870">
        <v>8</v>
      </c>
      <c r="D1870">
        <v>5</v>
      </c>
      <c r="E1870">
        <v>2008</v>
      </c>
      <c r="F1870">
        <v>2008</v>
      </c>
      <c r="G1870">
        <v>872</v>
      </c>
      <c r="H1870">
        <v>382</v>
      </c>
      <c r="I1870">
        <v>1254</v>
      </c>
      <c r="J1870">
        <v>1254</v>
      </c>
      <c r="K1870">
        <v>0</v>
      </c>
      <c r="L1870">
        <v>1254</v>
      </c>
      <c r="M1870">
        <v>2</v>
      </c>
      <c r="N1870">
        <v>0</v>
      </c>
      <c r="O1870">
        <v>2</v>
      </c>
      <c r="P1870">
        <v>5</v>
      </c>
      <c r="Q1870">
        <v>0</v>
      </c>
      <c r="R1870">
        <v>3</v>
      </c>
      <c r="S1870">
        <v>810</v>
      </c>
      <c r="T1870">
        <v>168</v>
      </c>
      <c r="U1870">
        <v>92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1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4</v>
      </c>
      <c r="AX1870">
        <v>221800</v>
      </c>
      <c r="BB1870">
        <f t="shared" si="457"/>
        <v>8.3069002646556228E-3</v>
      </c>
      <c r="BC1870">
        <f t="shared" si="457"/>
        <v>1.3780219317719313</v>
      </c>
      <c r="BD1870">
        <f t="shared" si="457"/>
        <v>-0.51240735344330679</v>
      </c>
      <c r="BE1870">
        <f t="shared" si="456"/>
        <v>1.2058954176753522</v>
      </c>
      <c r="BF1870">
        <f t="shared" si="456"/>
        <v>1.1179723906407448</v>
      </c>
      <c r="BG1870">
        <f t="shared" si="456"/>
        <v>0.97664121096264456</v>
      </c>
      <c r="BH1870">
        <f t="shared" si="456"/>
        <v>-0.41402745426552601</v>
      </c>
      <c r="BI1870">
        <f t="shared" si="456"/>
        <v>0.47115745799939468</v>
      </c>
      <c r="BJ1870">
        <f t="shared" si="456"/>
        <v>0.25497540941466457</v>
      </c>
      <c r="BK1870">
        <f t="shared" si="456"/>
        <v>-0.78942087648064874</v>
      </c>
      <c r="BL1870">
        <f t="shared" si="456"/>
        <v>-0.50697121874724993</v>
      </c>
      <c r="BM1870">
        <f t="shared" si="456"/>
        <v>0.78965335510324319</v>
      </c>
      <c r="BN1870">
        <f t="shared" si="456"/>
        <v>-0.76924933262188744</v>
      </c>
      <c r="BO1870">
        <f t="shared" si="456"/>
        <v>-1.0605414743596004</v>
      </c>
      <c r="BP1870">
        <f t="shared" si="448"/>
        <v>-0.92737254661820245</v>
      </c>
      <c r="BQ1870">
        <f t="shared" si="448"/>
        <v>-0.94767465068294066</v>
      </c>
      <c r="BR1870">
        <f t="shared" si="448"/>
        <v>1.648693062085903</v>
      </c>
      <c r="BS1870">
        <f t="shared" si="448"/>
        <v>1.595662213474492</v>
      </c>
      <c r="BT1870">
        <f t="shared" si="448"/>
        <v>0.59578891487086338</v>
      </c>
      <c r="BU1870">
        <f t="shared" si="448"/>
        <v>0.70079690667243866</v>
      </c>
      <c r="BV1870">
        <f t="shared" si="450"/>
        <v>-0.35717256959863808</v>
      </c>
      <c r="BW1870">
        <f t="shared" si="450"/>
        <v>-0.10325810958507768</v>
      </c>
      <c r="BX1870">
        <f t="shared" si="450"/>
        <v>-4.71798068532421E-2</v>
      </c>
      <c r="BY1870">
        <f t="shared" si="450"/>
        <v>-0.1059703395244459</v>
      </c>
      <c r="BZ1870">
        <f t="shared" si="450"/>
        <v>-0.19657009570666342</v>
      </c>
      <c r="CA1870">
        <f t="shared" si="450"/>
        <v>-0.13449718289666615</v>
      </c>
      <c r="CB1870">
        <f t="shared" si="450"/>
        <v>3.2228297356395741</v>
      </c>
      <c r="CC1870">
        <f t="shared" si="450"/>
        <v>-0.17748553263522798</v>
      </c>
      <c r="CD1870">
        <f t="shared" si="450"/>
        <v>-0.25505410597689637</v>
      </c>
      <c r="CE1870">
        <f t="shared" si="443"/>
        <v>-0.25381703953656021</v>
      </c>
      <c r="CF1870">
        <f t="shared" si="443"/>
        <v>-0.15071378989543877</v>
      </c>
      <c r="CG1870">
        <f t="shared" si="443"/>
        <v>-0.10861780008030536</v>
      </c>
      <c r="CH1870">
        <f t="shared" si="443"/>
        <v>-0.18882099759926541</v>
      </c>
      <c r="CI1870">
        <f t="shared" si="443"/>
        <v>-0.44619487448339101</v>
      </c>
      <c r="CJ1870">
        <f t="shared" si="443"/>
        <v>-0.16369571079412945</v>
      </c>
      <c r="CK1870">
        <f t="shared" si="443"/>
        <v>-9.7617598250793164E-2</v>
      </c>
      <c r="CL1870">
        <f t="shared" si="443"/>
        <v>-0.2513290785070888</v>
      </c>
      <c r="CM1870">
        <f t="shared" si="443"/>
        <v>-0.23069011945429144</v>
      </c>
      <c r="CN1870">
        <f t="shared" si="443"/>
        <v>-0.28694158180777513</v>
      </c>
      <c r="CO1870">
        <f t="shared" si="443"/>
        <v>-0.13662117757178671</v>
      </c>
      <c r="CP1870">
        <f t="shared" si="454"/>
        <v>-0.22529952388354521</v>
      </c>
      <c r="CQ1870">
        <f t="shared" si="454"/>
        <v>-0.21419160226713194</v>
      </c>
      <c r="CR1870">
        <f t="shared" si="454"/>
        <v>-0.26837784803098957</v>
      </c>
      <c r="CS1870">
        <f t="shared" si="454"/>
        <v>-0.12792901248503974</v>
      </c>
      <c r="CT1870">
        <f t="shared" si="455"/>
        <v>-0.15262944947551418</v>
      </c>
      <c r="CU1870">
        <f t="shared" si="455"/>
        <v>-9.1644382318053288E-2</v>
      </c>
      <c r="CV1870">
        <f t="shared" si="455"/>
        <v>0.58430796653874073</v>
      </c>
      <c r="CX1870">
        <f t="shared" si="451"/>
        <v>0.53071895834783311</v>
      </c>
      <c r="CY1870">
        <f t="shared" si="452"/>
        <v>0.57564398178365495</v>
      </c>
      <c r="CZ1870">
        <f t="shared" si="453"/>
        <v>2.0182577307091406E-3</v>
      </c>
    </row>
    <row r="1871" spans="1:104" x14ac:dyDescent="0.25">
      <c r="A1871">
        <v>1871</v>
      </c>
      <c r="B1871">
        <v>11645</v>
      </c>
      <c r="C1871">
        <v>8</v>
      </c>
      <c r="D1871">
        <v>5</v>
      </c>
      <c r="E1871">
        <v>2005</v>
      </c>
      <c r="F1871">
        <v>2006</v>
      </c>
      <c r="G1871">
        <v>24</v>
      </c>
      <c r="H1871">
        <v>1474</v>
      </c>
      <c r="I1871">
        <v>1498</v>
      </c>
      <c r="J1871">
        <v>1498</v>
      </c>
      <c r="K1871">
        <v>0</v>
      </c>
      <c r="L1871">
        <v>1498</v>
      </c>
      <c r="M1871">
        <v>2</v>
      </c>
      <c r="N1871">
        <v>0</v>
      </c>
      <c r="O1871">
        <v>3</v>
      </c>
      <c r="P1871">
        <v>7</v>
      </c>
      <c r="Q1871">
        <v>1</v>
      </c>
      <c r="R1871">
        <v>3</v>
      </c>
      <c r="S1871">
        <v>844</v>
      </c>
      <c r="T1871">
        <v>144</v>
      </c>
      <c r="U1871">
        <v>98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1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5</v>
      </c>
      <c r="AX1871">
        <v>237000</v>
      </c>
      <c r="BB1871">
        <f t="shared" si="457"/>
        <v>0.15484270637841716</v>
      </c>
      <c r="BC1871">
        <f t="shared" si="457"/>
        <v>1.3780219317719313</v>
      </c>
      <c r="BD1871">
        <f t="shared" si="457"/>
        <v>-0.51240735344330679</v>
      </c>
      <c r="BE1871">
        <f t="shared" si="456"/>
        <v>1.1056686202511645</v>
      </c>
      <c r="BF1871">
        <f t="shared" si="456"/>
        <v>1.0210850385389951</v>
      </c>
      <c r="BG1871">
        <f t="shared" si="456"/>
        <v>-0.95845405381608029</v>
      </c>
      <c r="BH1871">
        <f t="shared" si="456"/>
        <v>2.0487048845814377</v>
      </c>
      <c r="BI1871">
        <f t="shared" si="456"/>
        <v>1.0557897553759792</v>
      </c>
      <c r="BJ1871">
        <f t="shared" si="456"/>
        <v>0.90715175217234179</v>
      </c>
      <c r="BK1871">
        <f t="shared" si="456"/>
        <v>-0.78942087648064874</v>
      </c>
      <c r="BL1871">
        <f t="shared" si="456"/>
        <v>-9.3307586272500884E-3</v>
      </c>
      <c r="BM1871">
        <f t="shared" si="456"/>
        <v>0.78965335510324319</v>
      </c>
      <c r="BN1871">
        <f t="shared" si="456"/>
        <v>-0.76924933262188744</v>
      </c>
      <c r="BO1871">
        <f t="shared" si="456"/>
        <v>0.17344343439753029</v>
      </c>
      <c r="BP1871">
        <f t="shared" si="448"/>
        <v>0.33150421349700426</v>
      </c>
      <c r="BQ1871">
        <f t="shared" si="448"/>
        <v>0.60872532306641436</v>
      </c>
      <c r="BR1871">
        <f t="shared" si="448"/>
        <v>1.648693062085903</v>
      </c>
      <c r="BS1871">
        <f t="shared" si="448"/>
        <v>1.7575466624540603</v>
      </c>
      <c r="BT1871">
        <f t="shared" si="448"/>
        <v>0.4035386487896454</v>
      </c>
      <c r="BU1871">
        <f t="shared" si="448"/>
        <v>0.79338604583937866</v>
      </c>
      <c r="BV1871">
        <f t="shared" si="450"/>
        <v>-0.35717256959863808</v>
      </c>
      <c r="BW1871">
        <f t="shared" si="450"/>
        <v>-0.10325810958507768</v>
      </c>
      <c r="BX1871">
        <f t="shared" si="450"/>
        <v>-4.71798068532421E-2</v>
      </c>
      <c r="BY1871">
        <f t="shared" si="450"/>
        <v>-0.1059703395244459</v>
      </c>
      <c r="BZ1871">
        <f t="shared" si="450"/>
        <v>-0.19657009570666342</v>
      </c>
      <c r="CA1871">
        <f t="shared" si="450"/>
        <v>-0.13449718289666615</v>
      </c>
      <c r="CB1871">
        <f t="shared" si="450"/>
        <v>3.2228297356395741</v>
      </c>
      <c r="CC1871">
        <f t="shared" si="450"/>
        <v>-0.17748553263522798</v>
      </c>
      <c r="CD1871">
        <f t="shared" si="450"/>
        <v>-0.25505410597689637</v>
      </c>
      <c r="CE1871">
        <f t="shared" si="443"/>
        <v>-0.25381703953656021</v>
      </c>
      <c r="CF1871">
        <f t="shared" si="443"/>
        <v>-0.15071378989543877</v>
      </c>
      <c r="CG1871">
        <f t="shared" si="443"/>
        <v>-0.10861780008030536</v>
      </c>
      <c r="CH1871">
        <f t="shared" si="443"/>
        <v>-0.18882099759926541</v>
      </c>
      <c r="CI1871">
        <f t="shared" si="443"/>
        <v>-0.44619487448339101</v>
      </c>
      <c r="CJ1871">
        <f t="shared" si="443"/>
        <v>-0.16369571079412945</v>
      </c>
      <c r="CK1871">
        <f t="shared" si="443"/>
        <v>-9.7617598250793164E-2</v>
      </c>
      <c r="CL1871">
        <f t="shared" si="443"/>
        <v>-0.2513290785070888</v>
      </c>
      <c r="CM1871">
        <f t="shared" si="443"/>
        <v>-0.23069011945429144</v>
      </c>
      <c r="CN1871">
        <f t="shared" si="443"/>
        <v>-0.28694158180777513</v>
      </c>
      <c r="CO1871">
        <f t="shared" si="443"/>
        <v>-0.13662117757178671</v>
      </c>
      <c r="CP1871">
        <f t="shared" si="454"/>
        <v>-0.22529952388354521</v>
      </c>
      <c r="CQ1871">
        <f t="shared" si="454"/>
        <v>-0.21419160226713194</v>
      </c>
      <c r="CR1871">
        <f t="shared" si="454"/>
        <v>-0.26837784803098957</v>
      </c>
      <c r="CS1871">
        <f t="shared" si="454"/>
        <v>-0.12792901248503974</v>
      </c>
      <c r="CT1871">
        <f t="shared" si="455"/>
        <v>-0.15262944947551418</v>
      </c>
      <c r="CU1871">
        <f t="shared" si="455"/>
        <v>-9.1644382318053288E-2</v>
      </c>
      <c r="CV1871">
        <f t="shared" si="455"/>
        <v>1.7464674579970096</v>
      </c>
      <c r="CX1871">
        <f t="shared" si="451"/>
        <v>0.72755323246603765</v>
      </c>
      <c r="CY1871">
        <f t="shared" si="452"/>
        <v>0.70426830282340203</v>
      </c>
      <c r="CZ1871">
        <f t="shared" si="453"/>
        <v>5.4218794846249102E-4</v>
      </c>
    </row>
    <row r="1872" spans="1:104" x14ac:dyDescent="0.25">
      <c r="A1872">
        <v>1872</v>
      </c>
      <c r="B1872">
        <v>11646</v>
      </c>
      <c r="C1872">
        <v>6</v>
      </c>
      <c r="D1872">
        <v>5</v>
      </c>
      <c r="E1872">
        <v>2005</v>
      </c>
      <c r="F1872">
        <v>2006</v>
      </c>
      <c r="G1872">
        <v>0</v>
      </c>
      <c r="H1872">
        <v>704</v>
      </c>
      <c r="I1872">
        <v>704</v>
      </c>
      <c r="J1872">
        <v>704</v>
      </c>
      <c r="K1872">
        <v>718</v>
      </c>
      <c r="L1872">
        <v>1422</v>
      </c>
      <c r="M1872">
        <v>2</v>
      </c>
      <c r="N1872">
        <v>1</v>
      </c>
      <c r="O1872">
        <v>3</v>
      </c>
      <c r="P1872">
        <v>7</v>
      </c>
      <c r="Q1872">
        <v>1</v>
      </c>
      <c r="R1872">
        <v>2</v>
      </c>
      <c r="S1872">
        <v>440</v>
      </c>
      <c r="T1872">
        <v>36</v>
      </c>
      <c r="U1872">
        <v>28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1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4</v>
      </c>
      <c r="AX1872">
        <v>173000</v>
      </c>
      <c r="BB1872">
        <f t="shared" si="457"/>
        <v>0.15495363431642908</v>
      </c>
      <c r="BC1872">
        <f t="shared" si="457"/>
        <v>-7.2527470093259272E-2</v>
      </c>
      <c r="BD1872">
        <f t="shared" si="457"/>
        <v>-0.51240735344330679</v>
      </c>
      <c r="BE1872">
        <f t="shared" si="456"/>
        <v>1.1056686202511645</v>
      </c>
      <c r="BF1872">
        <f t="shared" si="456"/>
        <v>1.0210850385389951</v>
      </c>
      <c r="BG1872">
        <f t="shared" si="456"/>
        <v>-1.0132209009324593</v>
      </c>
      <c r="BH1872">
        <f t="shared" si="456"/>
        <v>0.31216285077909156</v>
      </c>
      <c r="BI1872">
        <f t="shared" si="456"/>
        <v>-0.84666124510356233</v>
      </c>
      <c r="BJ1872">
        <f t="shared" si="456"/>
        <v>-1.21509421565387</v>
      </c>
      <c r="BK1872">
        <f t="shared" si="456"/>
        <v>0.88653667748373843</v>
      </c>
      <c r="BL1872">
        <f t="shared" si="456"/>
        <v>-0.16433352489413527</v>
      </c>
      <c r="BM1872">
        <f t="shared" si="456"/>
        <v>0.78965335510324319</v>
      </c>
      <c r="BN1872">
        <f t="shared" si="456"/>
        <v>1.2088203798343946</v>
      </c>
      <c r="BO1872">
        <f t="shared" si="456"/>
        <v>0.17344343439753029</v>
      </c>
      <c r="BP1872">
        <f t="shared" si="448"/>
        <v>0.33150421349700426</v>
      </c>
      <c r="BQ1872">
        <f t="shared" si="448"/>
        <v>0.60872532306641436</v>
      </c>
      <c r="BR1872">
        <f t="shared" si="448"/>
        <v>0.30404081389622228</v>
      </c>
      <c r="BS1872">
        <f t="shared" si="448"/>
        <v>-0.16602149600904617</v>
      </c>
      <c r="BT1872">
        <f t="shared" si="448"/>
        <v>-0.46158754857583539</v>
      </c>
      <c r="BU1872">
        <f t="shared" si="448"/>
        <v>-0.28682057777492059</v>
      </c>
      <c r="BV1872">
        <f t="shared" si="450"/>
        <v>-0.35717256959863808</v>
      </c>
      <c r="BW1872">
        <f t="shared" si="450"/>
        <v>-0.10325810958507768</v>
      </c>
      <c r="BX1872">
        <f t="shared" si="450"/>
        <v>-4.71798068532421E-2</v>
      </c>
      <c r="BY1872">
        <f t="shared" si="450"/>
        <v>-0.1059703395244459</v>
      </c>
      <c r="BZ1872">
        <f t="shared" si="450"/>
        <v>-0.19657009570666342</v>
      </c>
      <c r="CA1872">
        <f t="shared" si="450"/>
        <v>-0.13449718289666615</v>
      </c>
      <c r="CB1872">
        <f t="shared" si="450"/>
        <v>3.2228297356395741</v>
      </c>
      <c r="CC1872">
        <f t="shared" si="450"/>
        <v>-0.17748553263522798</v>
      </c>
      <c r="CD1872">
        <f t="shared" si="450"/>
        <v>-0.25505410597689637</v>
      </c>
      <c r="CE1872">
        <f t="shared" si="443"/>
        <v>-0.25381703953656021</v>
      </c>
      <c r="CF1872">
        <f t="shared" si="443"/>
        <v>-0.15071378989543877</v>
      </c>
      <c r="CG1872">
        <f t="shared" si="443"/>
        <v>-0.10861780008030536</v>
      </c>
      <c r="CH1872">
        <f t="shared" si="443"/>
        <v>-0.18882099759926541</v>
      </c>
      <c r="CI1872">
        <f t="shared" si="443"/>
        <v>-0.44619487448339101</v>
      </c>
      <c r="CJ1872">
        <f t="shared" si="443"/>
        <v>-0.16369571079412945</v>
      </c>
      <c r="CK1872">
        <f t="shared" si="443"/>
        <v>-9.7617598250793164E-2</v>
      </c>
      <c r="CL1872">
        <f t="shared" si="443"/>
        <v>-0.2513290785070888</v>
      </c>
      <c r="CM1872">
        <f t="shared" si="443"/>
        <v>-0.23069011945429144</v>
      </c>
      <c r="CN1872">
        <f t="shared" si="443"/>
        <v>-0.28694158180777513</v>
      </c>
      <c r="CO1872">
        <f t="shared" si="443"/>
        <v>-0.13662117757178671</v>
      </c>
      <c r="CP1872">
        <f t="shared" si="454"/>
        <v>-0.22529952388354521</v>
      </c>
      <c r="CQ1872">
        <f t="shared" si="454"/>
        <v>-0.21419160226713194</v>
      </c>
      <c r="CR1872">
        <f t="shared" si="454"/>
        <v>-0.26837784803098957</v>
      </c>
      <c r="CS1872">
        <f t="shared" si="454"/>
        <v>-0.12792901248503974</v>
      </c>
      <c r="CT1872">
        <f t="shared" si="455"/>
        <v>-0.15262944947551418</v>
      </c>
      <c r="CU1872">
        <f t="shared" si="455"/>
        <v>-9.1644382318053288E-2</v>
      </c>
      <c r="CV1872">
        <f t="shared" si="455"/>
        <v>0.58430796653874073</v>
      </c>
      <c r="CX1872">
        <f t="shared" si="451"/>
        <v>-0.10122265855798113</v>
      </c>
      <c r="CY1872">
        <f t="shared" si="452"/>
        <v>-0.16698878989454638</v>
      </c>
      <c r="CZ1872">
        <f t="shared" si="453"/>
        <v>4.3251840309783502E-3</v>
      </c>
    </row>
    <row r="1873" spans="1:104" x14ac:dyDescent="0.25">
      <c r="A1873">
        <v>1873</v>
      </c>
      <c r="B1873">
        <v>16698</v>
      </c>
      <c r="C1873">
        <v>7</v>
      </c>
      <c r="D1873">
        <v>5</v>
      </c>
      <c r="E1873">
        <v>1992</v>
      </c>
      <c r="F1873">
        <v>1993</v>
      </c>
      <c r="G1873">
        <v>800</v>
      </c>
      <c r="H1873">
        <v>649</v>
      </c>
      <c r="I1873">
        <v>1449</v>
      </c>
      <c r="J1873">
        <v>944</v>
      </c>
      <c r="K1873">
        <v>815</v>
      </c>
      <c r="L1873">
        <v>1759</v>
      </c>
      <c r="M1873">
        <v>2</v>
      </c>
      <c r="N1873">
        <v>1</v>
      </c>
      <c r="O1873">
        <v>3</v>
      </c>
      <c r="P1873">
        <v>7</v>
      </c>
      <c r="Q1873">
        <v>1</v>
      </c>
      <c r="R1873">
        <v>2</v>
      </c>
      <c r="S1873">
        <v>525</v>
      </c>
      <c r="T1873">
        <v>150</v>
      </c>
      <c r="U1873">
        <v>193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1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4</v>
      </c>
      <c r="AX1873">
        <v>233500</v>
      </c>
      <c r="BB1873">
        <f t="shared" si="457"/>
        <v>0.7153615771527071</v>
      </c>
      <c r="BC1873">
        <f t="shared" si="457"/>
        <v>0.65274723083933595</v>
      </c>
      <c r="BD1873">
        <f t="shared" si="457"/>
        <v>-0.51240735344330679</v>
      </c>
      <c r="BE1873">
        <f t="shared" si="456"/>
        <v>0.67135249807968467</v>
      </c>
      <c r="BF1873">
        <f t="shared" si="456"/>
        <v>0.39131724987762245</v>
      </c>
      <c r="BG1873">
        <f t="shared" si="456"/>
        <v>0.81234066961350759</v>
      </c>
      <c r="BH1873">
        <f t="shared" si="456"/>
        <v>0.18812413407892395</v>
      </c>
      <c r="BI1873">
        <f t="shared" si="456"/>
        <v>0.93838408909953397</v>
      </c>
      <c r="BJ1873">
        <f t="shared" si="456"/>
        <v>-0.57360928835123681</v>
      </c>
      <c r="BK1873">
        <f t="shared" si="456"/>
        <v>1.1129543414594287</v>
      </c>
      <c r="BL1873">
        <f t="shared" si="456"/>
        <v>0.52298137289455304</v>
      </c>
      <c r="BM1873">
        <f t="shared" si="456"/>
        <v>0.78965335510324319</v>
      </c>
      <c r="BN1873">
        <f t="shared" si="456"/>
        <v>1.2088203798343946</v>
      </c>
      <c r="BO1873">
        <f t="shared" si="456"/>
        <v>0.17344343439753029</v>
      </c>
      <c r="BP1873">
        <f t="shared" si="448"/>
        <v>0.33150421349700426</v>
      </c>
      <c r="BQ1873">
        <f t="shared" si="448"/>
        <v>0.60872532306641436</v>
      </c>
      <c r="BR1873">
        <f t="shared" si="448"/>
        <v>0.30404081389622228</v>
      </c>
      <c r="BS1873">
        <f t="shared" si="448"/>
        <v>0.23868962643987476</v>
      </c>
      <c r="BT1873">
        <f t="shared" si="448"/>
        <v>0.4516012153099499</v>
      </c>
      <c r="BU1873">
        <f t="shared" si="448"/>
        <v>2.2593807493159273</v>
      </c>
      <c r="BV1873">
        <f t="shared" si="450"/>
        <v>-0.35717256959863808</v>
      </c>
      <c r="BW1873">
        <f t="shared" si="450"/>
        <v>-0.10325810958507768</v>
      </c>
      <c r="BX1873">
        <f t="shared" si="450"/>
        <v>-4.71798068532421E-2</v>
      </c>
      <c r="BY1873">
        <f t="shared" si="450"/>
        <v>-0.1059703395244459</v>
      </c>
      <c r="BZ1873">
        <f t="shared" si="450"/>
        <v>-0.19657009570666342</v>
      </c>
      <c r="CA1873">
        <f t="shared" si="450"/>
        <v>7.4309693550408049</v>
      </c>
      <c r="CB1873">
        <f t="shared" si="450"/>
        <v>-0.31011394532950831</v>
      </c>
      <c r="CC1873">
        <f t="shared" si="450"/>
        <v>-0.17748553263522798</v>
      </c>
      <c r="CD1873">
        <f t="shared" si="450"/>
        <v>-0.25505410597689637</v>
      </c>
      <c r="CE1873">
        <f t="shared" si="443"/>
        <v>-0.25381703953656021</v>
      </c>
      <c r="CF1873">
        <f t="shared" si="443"/>
        <v>-0.15071378989543877</v>
      </c>
      <c r="CG1873">
        <f t="shared" si="443"/>
        <v>-0.10861780008030536</v>
      </c>
      <c r="CH1873">
        <f t="shared" si="443"/>
        <v>-0.18882099759926541</v>
      </c>
      <c r="CI1873">
        <f t="shared" si="443"/>
        <v>-0.44619487448339101</v>
      </c>
      <c r="CJ1873">
        <f t="shared" si="443"/>
        <v>-0.16369571079412945</v>
      </c>
      <c r="CK1873">
        <f t="shared" si="443"/>
        <v>-9.7617598250793164E-2</v>
      </c>
      <c r="CL1873">
        <f t="shared" si="443"/>
        <v>-0.2513290785070888</v>
      </c>
      <c r="CM1873">
        <f t="shared" si="443"/>
        <v>-0.23069011945429144</v>
      </c>
      <c r="CN1873">
        <f t="shared" si="443"/>
        <v>-0.28694158180777513</v>
      </c>
      <c r="CO1873">
        <f t="shared" si="443"/>
        <v>-0.13662117757178671</v>
      </c>
      <c r="CP1873">
        <f t="shared" si="454"/>
        <v>-0.22529952388354521</v>
      </c>
      <c r="CQ1873">
        <f t="shared" si="454"/>
        <v>-0.21419160226713194</v>
      </c>
      <c r="CR1873">
        <f t="shared" si="454"/>
        <v>-0.26837784803098957</v>
      </c>
      <c r="CS1873">
        <f t="shared" si="454"/>
        <v>-0.12792901248503974</v>
      </c>
      <c r="CT1873">
        <f t="shared" si="455"/>
        <v>-0.15262944947551418</v>
      </c>
      <c r="CU1873">
        <f t="shared" si="455"/>
        <v>-9.1644382318053288E-2</v>
      </c>
      <c r="CV1873">
        <f t="shared" si="455"/>
        <v>0.58430796653874073</v>
      </c>
      <c r="CX1873">
        <f t="shared" si="451"/>
        <v>0.68222955092566162</v>
      </c>
      <c r="CY1873">
        <f t="shared" si="452"/>
        <v>0.58896830895255992</v>
      </c>
      <c r="CZ1873">
        <f t="shared" si="453"/>
        <v>8.697659254365428E-3</v>
      </c>
    </row>
    <row r="1874" spans="1:104" x14ac:dyDescent="0.25">
      <c r="A1874">
        <v>1874</v>
      </c>
      <c r="B1874">
        <v>9757</v>
      </c>
      <c r="C1874">
        <v>5</v>
      </c>
      <c r="D1874">
        <v>7</v>
      </c>
      <c r="E1874">
        <v>1994</v>
      </c>
      <c r="F1874">
        <v>1994</v>
      </c>
      <c r="G1874">
        <v>755</v>
      </c>
      <c r="H1874">
        <v>235</v>
      </c>
      <c r="I1874">
        <v>990</v>
      </c>
      <c r="J1874">
        <v>990</v>
      </c>
      <c r="K1874">
        <v>0</v>
      </c>
      <c r="L1874">
        <v>990</v>
      </c>
      <c r="M1874">
        <v>1</v>
      </c>
      <c r="N1874">
        <v>0</v>
      </c>
      <c r="O1874">
        <v>3</v>
      </c>
      <c r="P1874">
        <v>5</v>
      </c>
      <c r="Q1874">
        <v>0</v>
      </c>
      <c r="R1874">
        <v>1</v>
      </c>
      <c r="S1874">
        <v>440</v>
      </c>
      <c r="T1874">
        <v>66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1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3</v>
      </c>
      <c r="AX1874">
        <v>143000</v>
      </c>
      <c r="BB1874">
        <f t="shared" si="457"/>
        <v>-5.4589240588109544E-2</v>
      </c>
      <c r="BC1874">
        <f t="shared" si="457"/>
        <v>-0.79780217102585449</v>
      </c>
      <c r="BD1874">
        <f t="shared" si="457"/>
        <v>1.2890247485058182</v>
      </c>
      <c r="BE1874">
        <f t="shared" si="456"/>
        <v>0.73817036302914307</v>
      </c>
      <c r="BF1874">
        <f t="shared" si="456"/>
        <v>0.43976092592849725</v>
      </c>
      <c r="BG1874">
        <f t="shared" si="456"/>
        <v>0.70965283127029688</v>
      </c>
      <c r="BH1874">
        <f t="shared" si="456"/>
        <v>-0.74554911526415568</v>
      </c>
      <c r="BI1874">
        <f t="shared" si="456"/>
        <v>-0.16139551949002467</v>
      </c>
      <c r="BJ1874">
        <f t="shared" si="456"/>
        <v>-0.45065801061823207</v>
      </c>
      <c r="BK1874">
        <f t="shared" si="456"/>
        <v>-0.78942087648064874</v>
      </c>
      <c r="BL1874">
        <f t="shared" si="456"/>
        <v>-1.04540188051643</v>
      </c>
      <c r="BM1874">
        <f t="shared" si="456"/>
        <v>-1.0396594366417218</v>
      </c>
      <c r="BN1874">
        <f t="shared" si="456"/>
        <v>-0.76924933262188744</v>
      </c>
      <c r="BO1874">
        <f t="shared" si="456"/>
        <v>0.17344343439753029</v>
      </c>
      <c r="BP1874">
        <f t="shared" si="448"/>
        <v>-0.92737254661820245</v>
      </c>
      <c r="BQ1874">
        <f t="shared" si="448"/>
        <v>-0.94767465068294066</v>
      </c>
      <c r="BR1874">
        <f t="shared" si="448"/>
        <v>-1.0406114342934585</v>
      </c>
      <c r="BS1874">
        <f t="shared" si="448"/>
        <v>-0.16602149600904617</v>
      </c>
      <c r="BT1874">
        <f t="shared" si="448"/>
        <v>-0.22127471597431295</v>
      </c>
      <c r="BU1874">
        <f t="shared" si="448"/>
        <v>-0.71890322722064026</v>
      </c>
      <c r="BV1874">
        <f t="shared" si="450"/>
        <v>-0.35717256959863808</v>
      </c>
      <c r="BW1874">
        <f t="shared" si="450"/>
        <v>-0.10325810958507768</v>
      </c>
      <c r="BX1874">
        <f t="shared" si="450"/>
        <v>-4.71798068532421E-2</v>
      </c>
      <c r="BY1874">
        <f t="shared" si="450"/>
        <v>-0.1059703395244459</v>
      </c>
      <c r="BZ1874">
        <f t="shared" si="450"/>
        <v>-0.19657009570666342</v>
      </c>
      <c r="CA1874">
        <f t="shared" si="450"/>
        <v>-0.13449718289666615</v>
      </c>
      <c r="CB1874">
        <f t="shared" si="450"/>
        <v>3.2228297356395741</v>
      </c>
      <c r="CC1874">
        <f t="shared" si="450"/>
        <v>-0.17748553263522798</v>
      </c>
      <c r="CD1874">
        <f t="shared" si="450"/>
        <v>-0.25505410597689637</v>
      </c>
      <c r="CE1874">
        <f t="shared" si="443"/>
        <v>-0.25381703953656021</v>
      </c>
      <c r="CF1874">
        <f t="shared" si="443"/>
        <v>-0.15071378989543877</v>
      </c>
      <c r="CG1874">
        <f t="shared" si="443"/>
        <v>-0.10861780008030536</v>
      </c>
      <c r="CH1874">
        <f t="shared" si="443"/>
        <v>-0.18882099759926541</v>
      </c>
      <c r="CI1874">
        <f t="shared" si="443"/>
        <v>-0.44619487448339101</v>
      </c>
      <c r="CJ1874">
        <f t="shared" si="443"/>
        <v>-0.16369571079412945</v>
      </c>
      <c r="CK1874">
        <f t="shared" si="443"/>
        <v>-9.7617598250793164E-2</v>
      </c>
      <c r="CL1874">
        <f t="shared" si="443"/>
        <v>-0.2513290785070888</v>
      </c>
      <c r="CM1874">
        <f t="shared" si="443"/>
        <v>-0.23069011945429144</v>
      </c>
      <c r="CN1874">
        <f t="shared" si="443"/>
        <v>-0.28694158180777513</v>
      </c>
      <c r="CO1874">
        <f t="shared" si="443"/>
        <v>-0.13662117757178671</v>
      </c>
      <c r="CP1874">
        <f t="shared" si="454"/>
        <v>-0.22529952388354521</v>
      </c>
      <c r="CQ1874">
        <f t="shared" si="454"/>
        <v>-0.21419160226713194</v>
      </c>
      <c r="CR1874">
        <f t="shared" si="454"/>
        <v>-0.26837784803098957</v>
      </c>
      <c r="CS1874">
        <f t="shared" si="454"/>
        <v>-0.12792901248503974</v>
      </c>
      <c r="CT1874">
        <f t="shared" si="455"/>
        <v>-0.15262944947551418</v>
      </c>
      <c r="CU1874">
        <f t="shared" si="455"/>
        <v>-9.1644382318053288E-2</v>
      </c>
      <c r="CV1874">
        <f t="shared" si="455"/>
        <v>-0.57785152491952818</v>
      </c>
      <c r="CX1874">
        <f t="shared" si="451"/>
        <v>-0.48971135747548988</v>
      </c>
      <c r="CY1874">
        <f t="shared" si="452"/>
        <v>-0.49286550756256492</v>
      </c>
      <c r="CZ1874">
        <f t="shared" si="453"/>
        <v>9.948662771795457E-6</v>
      </c>
    </row>
    <row r="1875" spans="1:104" x14ac:dyDescent="0.25">
      <c r="A1875">
        <v>1875</v>
      </c>
      <c r="B1875">
        <v>14753</v>
      </c>
      <c r="C1875">
        <v>7</v>
      </c>
      <c r="D1875">
        <v>5</v>
      </c>
      <c r="E1875">
        <v>1998</v>
      </c>
      <c r="F1875">
        <v>1998</v>
      </c>
      <c r="G1875">
        <v>950</v>
      </c>
      <c r="H1875">
        <v>513</v>
      </c>
      <c r="I1875">
        <v>1463</v>
      </c>
      <c r="J1875">
        <v>1463</v>
      </c>
      <c r="K1875">
        <v>0</v>
      </c>
      <c r="L1875">
        <v>1463</v>
      </c>
      <c r="M1875">
        <v>2</v>
      </c>
      <c r="N1875">
        <v>0</v>
      </c>
      <c r="O1875">
        <v>3</v>
      </c>
      <c r="P1875">
        <v>5</v>
      </c>
      <c r="Q1875">
        <v>0</v>
      </c>
      <c r="R1875">
        <v>2</v>
      </c>
      <c r="S1875">
        <v>539</v>
      </c>
      <c r="T1875">
        <v>0</v>
      </c>
      <c r="U1875">
        <v>81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1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4</v>
      </c>
      <c r="AX1875">
        <v>207000</v>
      </c>
      <c r="BB1875">
        <f t="shared" si="457"/>
        <v>0.49960673771950032</v>
      </c>
      <c r="BC1875">
        <f t="shared" si="457"/>
        <v>0.65274723083933595</v>
      </c>
      <c r="BD1875">
        <f t="shared" si="457"/>
        <v>-0.51240735344330679</v>
      </c>
      <c r="BE1875">
        <f t="shared" si="456"/>
        <v>0.87180609292805999</v>
      </c>
      <c r="BF1875">
        <f t="shared" si="456"/>
        <v>0.63353563013199654</v>
      </c>
      <c r="BG1875">
        <f t="shared" si="456"/>
        <v>1.1546334640908764</v>
      </c>
      <c r="BH1875">
        <f t="shared" si="456"/>
        <v>-0.11858978357967226</v>
      </c>
      <c r="BI1875">
        <f t="shared" si="456"/>
        <v>0.97192856517851833</v>
      </c>
      <c r="BJ1875">
        <f t="shared" si="456"/>
        <v>0.8136018669407078</v>
      </c>
      <c r="BK1875">
        <f t="shared" si="456"/>
        <v>-0.78942087648064874</v>
      </c>
      <c r="BL1875">
        <f t="shared" si="456"/>
        <v>-8.0713611513315631E-2</v>
      </c>
      <c r="BM1875">
        <f t="shared" si="456"/>
        <v>0.78965335510324319</v>
      </c>
      <c r="BN1875">
        <f t="shared" si="456"/>
        <v>-0.76924933262188744</v>
      </c>
      <c r="BO1875">
        <f t="shared" si="456"/>
        <v>0.17344343439753029</v>
      </c>
      <c r="BP1875">
        <f t="shared" si="448"/>
        <v>-0.92737254661820245</v>
      </c>
      <c r="BQ1875">
        <f t="shared" si="448"/>
        <v>-0.94767465068294066</v>
      </c>
      <c r="BR1875">
        <f t="shared" si="448"/>
        <v>0.30404081389622228</v>
      </c>
      <c r="BS1875">
        <f t="shared" si="448"/>
        <v>0.30534792896087348</v>
      </c>
      <c r="BT1875">
        <f t="shared" si="448"/>
        <v>-0.74996294769766236</v>
      </c>
      <c r="BU1875">
        <f t="shared" si="448"/>
        <v>0.5310501515330488</v>
      </c>
      <c r="BV1875">
        <f t="shared" si="450"/>
        <v>-0.35717256959863808</v>
      </c>
      <c r="BW1875">
        <f t="shared" si="450"/>
        <v>-0.10325810958507768</v>
      </c>
      <c r="BX1875">
        <f t="shared" si="450"/>
        <v>-4.71798068532421E-2</v>
      </c>
      <c r="BY1875">
        <f t="shared" si="450"/>
        <v>-0.1059703395244459</v>
      </c>
      <c r="BZ1875">
        <f t="shared" si="450"/>
        <v>-0.19657009570666342</v>
      </c>
      <c r="CA1875">
        <f t="shared" si="450"/>
        <v>-0.13449718289666615</v>
      </c>
      <c r="CB1875">
        <f t="shared" si="450"/>
        <v>3.2228297356395741</v>
      </c>
      <c r="CC1875">
        <f t="shared" si="450"/>
        <v>-0.17748553263522798</v>
      </c>
      <c r="CD1875">
        <f t="shared" si="450"/>
        <v>-0.25505410597689637</v>
      </c>
      <c r="CE1875">
        <f t="shared" si="443"/>
        <v>-0.25381703953656021</v>
      </c>
      <c r="CF1875">
        <f t="shared" si="443"/>
        <v>-0.15071378989543877</v>
      </c>
      <c r="CG1875">
        <f t="shared" si="443"/>
        <v>-0.10861780008030536</v>
      </c>
      <c r="CH1875">
        <f t="shared" si="443"/>
        <v>-0.18882099759926541</v>
      </c>
      <c r="CI1875">
        <f t="shared" si="443"/>
        <v>-0.44619487448339101</v>
      </c>
      <c r="CJ1875">
        <f t="shared" si="443"/>
        <v>-0.16369571079412945</v>
      </c>
      <c r="CK1875">
        <f t="shared" si="443"/>
        <v>-9.7617598250793164E-2</v>
      </c>
      <c r="CL1875">
        <f t="shared" si="443"/>
        <v>-0.2513290785070888</v>
      </c>
      <c r="CM1875">
        <f t="shared" si="443"/>
        <v>-0.23069011945429144</v>
      </c>
      <c r="CN1875">
        <f t="shared" si="443"/>
        <v>-0.28694158180777513</v>
      </c>
      <c r="CO1875">
        <f t="shared" si="443"/>
        <v>-0.13662117757178671</v>
      </c>
      <c r="CP1875">
        <f t="shared" si="454"/>
        <v>-0.22529952388354521</v>
      </c>
      <c r="CQ1875">
        <f t="shared" si="454"/>
        <v>-0.21419160226713194</v>
      </c>
      <c r="CR1875">
        <f t="shared" si="454"/>
        <v>-0.26837784803098957</v>
      </c>
      <c r="CS1875">
        <f t="shared" si="454"/>
        <v>-0.12792901248503974</v>
      </c>
      <c r="CT1875">
        <f t="shared" si="455"/>
        <v>-0.15262944947551418</v>
      </c>
      <c r="CU1875">
        <f t="shared" si="455"/>
        <v>-9.1644382318053288E-2</v>
      </c>
      <c r="CV1875">
        <f t="shared" si="455"/>
        <v>0.58430796653874073</v>
      </c>
      <c r="CX1875">
        <f t="shared" si="451"/>
        <v>0.33906453354852883</v>
      </c>
      <c r="CY1875">
        <f t="shared" si="452"/>
        <v>0.41693317290582704</v>
      </c>
      <c r="CZ1875">
        <f t="shared" si="453"/>
        <v>6.0635249953569711E-3</v>
      </c>
    </row>
    <row r="1876" spans="1:104" x14ac:dyDescent="0.25">
      <c r="A1876">
        <v>1876</v>
      </c>
      <c r="B1876">
        <v>8750</v>
      </c>
      <c r="C1876">
        <v>6</v>
      </c>
      <c r="D1876">
        <v>5</v>
      </c>
      <c r="E1876">
        <v>1998</v>
      </c>
      <c r="F1876">
        <v>1998</v>
      </c>
      <c r="G1876">
        <v>606</v>
      </c>
      <c r="H1876">
        <v>322</v>
      </c>
      <c r="I1876">
        <v>928</v>
      </c>
      <c r="J1876">
        <v>928</v>
      </c>
      <c r="K1876">
        <v>844</v>
      </c>
      <c r="L1876">
        <v>1772</v>
      </c>
      <c r="M1876">
        <v>2</v>
      </c>
      <c r="N1876">
        <v>1</v>
      </c>
      <c r="O1876">
        <v>3</v>
      </c>
      <c r="P1876">
        <v>7</v>
      </c>
      <c r="Q1876">
        <v>1</v>
      </c>
      <c r="R1876">
        <v>2</v>
      </c>
      <c r="S1876">
        <v>492</v>
      </c>
      <c r="T1876">
        <v>150</v>
      </c>
      <c r="U1876">
        <v>96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1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4</v>
      </c>
      <c r="AX1876">
        <v>200000</v>
      </c>
      <c r="BB1876">
        <f t="shared" si="457"/>
        <v>-0.16629367416612459</v>
      </c>
      <c r="BC1876">
        <f t="shared" si="457"/>
        <v>-7.2527470093259272E-2</v>
      </c>
      <c r="BD1876">
        <f t="shared" si="457"/>
        <v>-0.51240735344330679</v>
      </c>
      <c r="BE1876">
        <f t="shared" si="456"/>
        <v>0.87180609292805999</v>
      </c>
      <c r="BF1876">
        <f t="shared" si="456"/>
        <v>0.63353563013199654</v>
      </c>
      <c r="BG1876">
        <f t="shared" si="456"/>
        <v>0.3696419887561106</v>
      </c>
      <c r="BH1876">
        <f t="shared" si="456"/>
        <v>-0.54934241793843608</v>
      </c>
      <c r="BI1876">
        <f t="shared" si="456"/>
        <v>-0.30994962783981256</v>
      </c>
      <c r="BJ1876">
        <f t="shared" si="456"/>
        <v>-0.61637495017141231</v>
      </c>
      <c r="BK1876">
        <f t="shared" si="456"/>
        <v>1.1806462203799959</v>
      </c>
      <c r="BL1876">
        <f t="shared" si="456"/>
        <v>0.54949500396652018</v>
      </c>
      <c r="BM1876">
        <f t="shared" si="456"/>
        <v>0.78965335510324319</v>
      </c>
      <c r="BN1876">
        <f t="shared" si="456"/>
        <v>1.2088203798343946</v>
      </c>
      <c r="BO1876">
        <f t="shared" si="456"/>
        <v>0.17344343439753029</v>
      </c>
      <c r="BP1876">
        <f t="shared" si="448"/>
        <v>0.33150421349700426</v>
      </c>
      <c r="BQ1876">
        <f t="shared" si="448"/>
        <v>0.60872532306641436</v>
      </c>
      <c r="BR1876">
        <f t="shared" si="448"/>
        <v>0.30404081389622228</v>
      </c>
      <c r="BS1876">
        <f t="shared" si="448"/>
        <v>8.1566484783234874E-2</v>
      </c>
      <c r="BT1876">
        <f t="shared" si="448"/>
        <v>0.4516012153099499</v>
      </c>
      <c r="BU1876">
        <f t="shared" si="448"/>
        <v>0.7625229994503987</v>
      </c>
      <c r="BV1876">
        <f t="shared" si="450"/>
        <v>-0.35717256959863808</v>
      </c>
      <c r="BW1876">
        <f t="shared" si="450"/>
        <v>-0.10325810958507768</v>
      </c>
      <c r="BX1876">
        <f t="shared" si="450"/>
        <v>-4.71798068532421E-2</v>
      </c>
      <c r="BY1876">
        <f t="shared" si="450"/>
        <v>-0.1059703395244459</v>
      </c>
      <c r="BZ1876">
        <f t="shared" si="450"/>
        <v>-0.19657009570666342</v>
      </c>
      <c r="CA1876">
        <f t="shared" si="450"/>
        <v>-0.13449718289666615</v>
      </c>
      <c r="CB1876">
        <f t="shared" si="450"/>
        <v>3.2228297356395741</v>
      </c>
      <c r="CC1876">
        <f t="shared" si="450"/>
        <v>-0.17748553263522798</v>
      </c>
      <c r="CD1876">
        <f t="shared" si="450"/>
        <v>-0.25505410597689637</v>
      </c>
      <c r="CE1876">
        <f t="shared" si="443"/>
        <v>-0.25381703953656021</v>
      </c>
      <c r="CF1876">
        <f t="shared" si="443"/>
        <v>-0.15071378989543877</v>
      </c>
      <c r="CG1876">
        <f t="shared" si="443"/>
        <v>-0.10861780008030536</v>
      </c>
      <c r="CH1876">
        <f t="shared" ref="CH1876:CO1907" si="458">(AH1876-AH$2)/AH$3</f>
        <v>-0.18882099759926541</v>
      </c>
      <c r="CI1876">
        <f t="shared" si="458"/>
        <v>-0.44619487448339101</v>
      </c>
      <c r="CJ1876">
        <f t="shared" si="458"/>
        <v>-0.16369571079412945</v>
      </c>
      <c r="CK1876">
        <f t="shared" si="458"/>
        <v>-9.7617598250793164E-2</v>
      </c>
      <c r="CL1876">
        <f t="shared" si="458"/>
        <v>-0.2513290785070888</v>
      </c>
      <c r="CM1876">
        <f t="shared" si="458"/>
        <v>-0.23069011945429144</v>
      </c>
      <c r="CN1876">
        <f t="shared" si="458"/>
        <v>-0.28694158180777513</v>
      </c>
      <c r="CO1876">
        <f t="shared" si="458"/>
        <v>-0.13662117757178671</v>
      </c>
      <c r="CP1876">
        <f t="shared" si="454"/>
        <v>-0.22529952388354521</v>
      </c>
      <c r="CQ1876">
        <f t="shared" si="454"/>
        <v>-0.21419160226713194</v>
      </c>
      <c r="CR1876">
        <f t="shared" si="454"/>
        <v>-0.26837784803098957</v>
      </c>
      <c r="CS1876">
        <f t="shared" si="454"/>
        <v>-0.12792901248503974</v>
      </c>
      <c r="CT1876">
        <f t="shared" si="455"/>
        <v>-0.15262944947551418</v>
      </c>
      <c r="CU1876">
        <f t="shared" si="455"/>
        <v>-9.1644382318053288E-2</v>
      </c>
      <c r="CV1876">
        <f t="shared" si="455"/>
        <v>0.58430796653874073</v>
      </c>
      <c r="CX1876">
        <f t="shared" si="451"/>
        <v>0.24841717046777678</v>
      </c>
      <c r="CY1876">
        <f t="shared" si="452"/>
        <v>0.22239141246875022</v>
      </c>
      <c r="CZ1876">
        <f t="shared" si="453"/>
        <v>6.7734007942389532E-4</v>
      </c>
    </row>
    <row r="1877" spans="1:104" x14ac:dyDescent="0.25">
      <c r="A1877">
        <v>1877</v>
      </c>
      <c r="B1877">
        <v>10739</v>
      </c>
      <c r="C1877">
        <v>7</v>
      </c>
      <c r="D1877">
        <v>5</v>
      </c>
      <c r="E1877">
        <v>2002</v>
      </c>
      <c r="F1877">
        <v>2001</v>
      </c>
      <c r="G1877">
        <v>1259</v>
      </c>
      <c r="H1877">
        <v>172</v>
      </c>
      <c r="I1877">
        <v>1431</v>
      </c>
      <c r="J1877">
        <v>1444</v>
      </c>
      <c r="K1877">
        <v>0</v>
      </c>
      <c r="L1877">
        <v>1444</v>
      </c>
      <c r="M1877">
        <v>2</v>
      </c>
      <c r="N1877">
        <v>0</v>
      </c>
      <c r="O1877">
        <v>3</v>
      </c>
      <c r="P1877">
        <v>6</v>
      </c>
      <c r="Q1877">
        <v>0</v>
      </c>
      <c r="R1877">
        <v>2</v>
      </c>
      <c r="S1877">
        <v>577</v>
      </c>
      <c r="T1877">
        <v>144</v>
      </c>
      <c r="U1877">
        <v>4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1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4</v>
      </c>
      <c r="AX1877">
        <v>203000</v>
      </c>
      <c r="BB1877">
        <f t="shared" si="457"/>
        <v>5.4341994539607204E-2</v>
      </c>
      <c r="BC1877">
        <f t="shared" si="457"/>
        <v>0.65274723083933595</v>
      </c>
      <c r="BD1877">
        <f t="shared" si="457"/>
        <v>-0.51240735344330679</v>
      </c>
      <c r="BE1877">
        <f t="shared" si="456"/>
        <v>1.0054418228269768</v>
      </c>
      <c r="BF1877">
        <f t="shared" si="456"/>
        <v>0.77886665828462109</v>
      </c>
      <c r="BG1877">
        <f t="shared" si="456"/>
        <v>1.859756620714256</v>
      </c>
      <c r="BH1877">
        <f t="shared" si="456"/>
        <v>-0.88762982712071137</v>
      </c>
      <c r="BI1877">
        <f t="shared" si="456"/>
        <v>0.89525547699798258</v>
      </c>
      <c r="BJ1877">
        <f t="shared" si="456"/>
        <v>0.7628176435292493</v>
      </c>
      <c r="BK1877">
        <f t="shared" si="456"/>
        <v>-0.78942087648064874</v>
      </c>
      <c r="BL1877">
        <f t="shared" si="456"/>
        <v>-0.11946430308003693</v>
      </c>
      <c r="BM1877">
        <f t="shared" si="456"/>
        <v>0.78965335510324319</v>
      </c>
      <c r="BN1877">
        <f t="shared" si="456"/>
        <v>-0.76924933262188744</v>
      </c>
      <c r="BO1877">
        <f t="shared" si="456"/>
        <v>0.17344343439753029</v>
      </c>
      <c r="BP1877">
        <f t="shared" si="448"/>
        <v>-0.29793416656059907</v>
      </c>
      <c r="BQ1877">
        <f t="shared" si="448"/>
        <v>-0.94767465068294066</v>
      </c>
      <c r="BR1877">
        <f t="shared" si="448"/>
        <v>0.30404081389622228</v>
      </c>
      <c r="BS1877">
        <f t="shared" si="448"/>
        <v>0.4862776072321558</v>
      </c>
      <c r="BT1877">
        <f t="shared" si="448"/>
        <v>0.4035386487896454</v>
      </c>
      <c r="BU1877">
        <f t="shared" si="448"/>
        <v>-0.10164229944104071</v>
      </c>
      <c r="BV1877">
        <f t="shared" si="450"/>
        <v>-0.35717256959863808</v>
      </c>
      <c r="BW1877">
        <f t="shared" si="450"/>
        <v>-0.10325810958507768</v>
      </c>
      <c r="BX1877">
        <f t="shared" si="450"/>
        <v>-4.71798068532421E-2</v>
      </c>
      <c r="BY1877">
        <f t="shared" si="450"/>
        <v>-0.1059703395244459</v>
      </c>
      <c r="BZ1877">
        <f t="shared" si="450"/>
        <v>-0.19657009570666342</v>
      </c>
      <c r="CA1877">
        <f t="shared" si="450"/>
        <v>-0.13449718289666615</v>
      </c>
      <c r="CB1877">
        <f t="shared" si="450"/>
        <v>3.2228297356395741</v>
      </c>
      <c r="CC1877">
        <f t="shared" si="450"/>
        <v>-0.17748553263522798</v>
      </c>
      <c r="CD1877">
        <f t="shared" si="450"/>
        <v>-0.25505410597689637</v>
      </c>
      <c r="CE1877">
        <f t="shared" si="450"/>
        <v>-0.25381703953656021</v>
      </c>
      <c r="CF1877">
        <f t="shared" si="450"/>
        <v>-0.15071378989543877</v>
      </c>
      <c r="CG1877">
        <f t="shared" si="450"/>
        <v>-0.10861780008030536</v>
      </c>
      <c r="CH1877">
        <f t="shared" si="458"/>
        <v>-0.18882099759926541</v>
      </c>
      <c r="CI1877">
        <f t="shared" si="458"/>
        <v>-0.44619487448339101</v>
      </c>
      <c r="CJ1877">
        <f t="shared" si="458"/>
        <v>-0.16369571079412945</v>
      </c>
      <c r="CK1877">
        <f t="shared" si="458"/>
        <v>-9.7617598250793164E-2</v>
      </c>
      <c r="CL1877">
        <f t="shared" si="458"/>
        <v>-0.2513290785070888</v>
      </c>
      <c r="CM1877">
        <f t="shared" si="458"/>
        <v>-0.23069011945429144</v>
      </c>
      <c r="CN1877">
        <f t="shared" si="458"/>
        <v>-0.28694158180777513</v>
      </c>
      <c r="CO1877">
        <f t="shared" si="458"/>
        <v>-0.13662117757178671</v>
      </c>
      <c r="CP1877">
        <f t="shared" si="454"/>
        <v>-0.22529952388354521</v>
      </c>
      <c r="CQ1877">
        <f t="shared" si="454"/>
        <v>-0.21419160226713194</v>
      </c>
      <c r="CR1877">
        <f t="shared" si="454"/>
        <v>-0.26837784803098957</v>
      </c>
      <c r="CS1877">
        <f t="shared" si="454"/>
        <v>-0.12792901248503974</v>
      </c>
      <c r="CT1877">
        <f t="shared" si="455"/>
        <v>-0.15262944947551418</v>
      </c>
      <c r="CU1877">
        <f t="shared" si="455"/>
        <v>-9.1644382318053288E-2</v>
      </c>
      <c r="CV1877">
        <f t="shared" si="455"/>
        <v>0.58430796653874073</v>
      </c>
      <c r="CX1877">
        <f t="shared" si="451"/>
        <v>0.28726604035952763</v>
      </c>
      <c r="CY1877">
        <f t="shared" si="452"/>
        <v>0.50964290524247535</v>
      </c>
      <c r="CZ1877">
        <f t="shared" si="453"/>
        <v>4.9451470035168789E-2</v>
      </c>
    </row>
    <row r="1878" spans="1:104" x14ac:dyDescent="0.25">
      <c r="A1878">
        <v>1878</v>
      </c>
      <c r="B1878">
        <v>11166</v>
      </c>
      <c r="C1878">
        <v>7</v>
      </c>
      <c r="D1878">
        <v>5</v>
      </c>
      <c r="E1878">
        <v>2001</v>
      </c>
      <c r="F1878">
        <v>2001</v>
      </c>
      <c r="G1878">
        <v>24</v>
      </c>
      <c r="H1878">
        <v>1468</v>
      </c>
      <c r="I1878">
        <v>1492</v>
      </c>
      <c r="J1878">
        <v>1492</v>
      </c>
      <c r="K1878">
        <v>0</v>
      </c>
      <c r="L1878">
        <v>1492</v>
      </c>
      <c r="M1878">
        <v>2</v>
      </c>
      <c r="N1878">
        <v>0</v>
      </c>
      <c r="O1878">
        <v>3</v>
      </c>
      <c r="P1878">
        <v>6</v>
      </c>
      <c r="Q1878">
        <v>1</v>
      </c>
      <c r="R1878">
        <v>2</v>
      </c>
      <c r="S1878">
        <v>608</v>
      </c>
      <c r="T1878">
        <v>0</v>
      </c>
      <c r="U1878">
        <v>114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1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4</v>
      </c>
      <c r="AX1878">
        <v>201000</v>
      </c>
      <c r="BB1878">
        <f t="shared" si="457"/>
        <v>0.10170822407070196</v>
      </c>
      <c r="BC1878">
        <f t="shared" si="457"/>
        <v>0.65274723083933595</v>
      </c>
      <c r="BD1878">
        <f t="shared" si="457"/>
        <v>-0.51240735344330679</v>
      </c>
      <c r="BE1878">
        <f t="shared" si="456"/>
        <v>0.9720328903522476</v>
      </c>
      <c r="BF1878">
        <f t="shared" si="456"/>
        <v>0.77886665828462109</v>
      </c>
      <c r="BG1878">
        <f t="shared" si="456"/>
        <v>-0.95845405381608029</v>
      </c>
      <c r="BH1878">
        <f t="shared" si="456"/>
        <v>2.035173388214147</v>
      </c>
      <c r="BI1878">
        <f t="shared" si="456"/>
        <v>1.0414135513421288</v>
      </c>
      <c r="BJ1878">
        <f t="shared" si="456"/>
        <v>0.891114628989776</v>
      </c>
      <c r="BK1878">
        <f t="shared" si="456"/>
        <v>-0.78942087648064874</v>
      </c>
      <c r="BL1878">
        <f t="shared" si="456"/>
        <v>-2.1567819122004183E-2</v>
      </c>
      <c r="BM1878">
        <f t="shared" si="456"/>
        <v>0.78965335510324319</v>
      </c>
      <c r="BN1878">
        <f t="shared" si="456"/>
        <v>-0.76924933262188744</v>
      </c>
      <c r="BO1878">
        <f t="shared" si="456"/>
        <v>0.17344343439753029</v>
      </c>
      <c r="BP1878">
        <f t="shared" si="448"/>
        <v>-0.29793416656059907</v>
      </c>
      <c r="BQ1878">
        <f t="shared" si="448"/>
        <v>0.60872532306641436</v>
      </c>
      <c r="BR1878">
        <f t="shared" si="448"/>
        <v>0.30404081389622228</v>
      </c>
      <c r="BS1878">
        <f t="shared" si="448"/>
        <v>0.63387813424293871</v>
      </c>
      <c r="BT1878">
        <f t="shared" si="448"/>
        <v>-0.74996294769766236</v>
      </c>
      <c r="BU1878">
        <f t="shared" si="448"/>
        <v>1.0402904169512184</v>
      </c>
      <c r="BV1878">
        <f t="shared" si="450"/>
        <v>-0.35717256959863808</v>
      </c>
      <c r="BW1878">
        <f t="shared" si="450"/>
        <v>-0.10325810958507768</v>
      </c>
      <c r="BX1878">
        <f t="shared" si="450"/>
        <v>-4.71798068532421E-2</v>
      </c>
      <c r="BY1878">
        <f t="shared" si="450"/>
        <v>-0.1059703395244459</v>
      </c>
      <c r="BZ1878">
        <f t="shared" si="450"/>
        <v>-0.19657009570666342</v>
      </c>
      <c r="CA1878">
        <f t="shared" si="450"/>
        <v>-0.13449718289666615</v>
      </c>
      <c r="CB1878">
        <f t="shared" si="450"/>
        <v>3.2228297356395741</v>
      </c>
      <c r="CC1878">
        <f t="shared" si="450"/>
        <v>-0.17748553263522798</v>
      </c>
      <c r="CD1878">
        <f t="shared" si="450"/>
        <v>-0.25505410597689637</v>
      </c>
      <c r="CE1878">
        <f t="shared" si="450"/>
        <v>-0.25381703953656021</v>
      </c>
      <c r="CF1878">
        <f t="shared" si="450"/>
        <v>-0.15071378989543877</v>
      </c>
      <c r="CG1878">
        <f t="shared" si="450"/>
        <v>-0.10861780008030536</v>
      </c>
      <c r="CH1878">
        <f t="shared" si="458"/>
        <v>-0.18882099759926541</v>
      </c>
      <c r="CI1878">
        <f t="shared" si="458"/>
        <v>-0.44619487448339101</v>
      </c>
      <c r="CJ1878">
        <f t="shared" si="458"/>
        <v>-0.16369571079412945</v>
      </c>
      <c r="CK1878">
        <f t="shared" si="458"/>
        <v>-9.7617598250793164E-2</v>
      </c>
      <c r="CL1878">
        <f t="shared" si="458"/>
        <v>-0.2513290785070888</v>
      </c>
      <c r="CM1878">
        <f t="shared" si="458"/>
        <v>-0.23069011945429144</v>
      </c>
      <c r="CN1878">
        <f t="shared" si="458"/>
        <v>-0.28694158180777513</v>
      </c>
      <c r="CO1878">
        <f t="shared" si="458"/>
        <v>-0.13662117757178671</v>
      </c>
      <c r="CP1878">
        <f t="shared" si="454"/>
        <v>-0.22529952388354521</v>
      </c>
      <c r="CQ1878">
        <f t="shared" si="454"/>
        <v>-0.21419160226713194</v>
      </c>
      <c r="CR1878">
        <f t="shared" si="454"/>
        <v>-0.26837784803098957</v>
      </c>
      <c r="CS1878">
        <f t="shared" si="454"/>
        <v>-0.12792901248503974</v>
      </c>
      <c r="CT1878">
        <f t="shared" si="455"/>
        <v>-0.15262944947551418</v>
      </c>
      <c r="CU1878">
        <f t="shared" si="455"/>
        <v>-9.1644382318053288E-2</v>
      </c>
      <c r="CV1878">
        <f t="shared" si="455"/>
        <v>0.58430796653874073</v>
      </c>
      <c r="CX1878">
        <f t="shared" si="451"/>
        <v>0.26136679376502708</v>
      </c>
      <c r="CY1878">
        <f t="shared" si="452"/>
        <v>0.30293429631060365</v>
      </c>
      <c r="CZ1878">
        <f t="shared" si="453"/>
        <v>1.7278572678765139E-3</v>
      </c>
    </row>
    <row r="1879" spans="1:104" x14ac:dyDescent="0.25">
      <c r="A1879">
        <v>1879</v>
      </c>
      <c r="B1879">
        <v>16269</v>
      </c>
      <c r="C1879">
        <v>5</v>
      </c>
      <c r="D1879">
        <v>5</v>
      </c>
      <c r="E1879">
        <v>1978</v>
      </c>
      <c r="F1879">
        <v>1978</v>
      </c>
      <c r="G1879">
        <v>625</v>
      </c>
      <c r="H1879">
        <v>282</v>
      </c>
      <c r="I1879">
        <v>907</v>
      </c>
      <c r="J1879">
        <v>907</v>
      </c>
      <c r="K1879">
        <v>0</v>
      </c>
      <c r="L1879">
        <v>907</v>
      </c>
      <c r="M1879">
        <v>1</v>
      </c>
      <c r="N1879">
        <v>0</v>
      </c>
      <c r="O1879">
        <v>3</v>
      </c>
      <c r="P1879">
        <v>5</v>
      </c>
      <c r="Q1879">
        <v>0</v>
      </c>
      <c r="R1879">
        <v>1</v>
      </c>
      <c r="S1879">
        <v>343</v>
      </c>
      <c r="T1879">
        <v>72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1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4</v>
      </c>
      <c r="AX1879">
        <v>140000</v>
      </c>
      <c r="BB1879">
        <f t="shared" si="457"/>
        <v>0.66777349174558842</v>
      </c>
      <c r="BC1879">
        <f t="shared" si="457"/>
        <v>-0.79780217102585449</v>
      </c>
      <c r="BD1879">
        <f t="shared" si="457"/>
        <v>-0.51240735344330679</v>
      </c>
      <c r="BE1879">
        <f t="shared" si="456"/>
        <v>0.20362744343347552</v>
      </c>
      <c r="BF1879">
        <f t="shared" si="456"/>
        <v>-0.33533789088549992</v>
      </c>
      <c r="BG1879">
        <f t="shared" si="456"/>
        <v>0.41299907605657732</v>
      </c>
      <c r="BH1879">
        <f t="shared" si="456"/>
        <v>-0.6395523937203762</v>
      </c>
      <c r="BI1879">
        <f t="shared" si="456"/>
        <v>-0.3602663419582891</v>
      </c>
      <c r="BJ1879">
        <f t="shared" si="456"/>
        <v>-0.67250488131039277</v>
      </c>
      <c r="BK1879">
        <f t="shared" si="456"/>
        <v>-0.78942087648064874</v>
      </c>
      <c r="BL1879">
        <f t="shared" si="456"/>
        <v>-1.2146812173605284</v>
      </c>
      <c r="BM1879">
        <f t="shared" si="456"/>
        <v>-1.0396594366417218</v>
      </c>
      <c r="BN1879">
        <f t="shared" si="456"/>
        <v>-0.76924933262188744</v>
      </c>
      <c r="BO1879">
        <f t="shared" si="456"/>
        <v>0.17344343439753029</v>
      </c>
      <c r="BP1879">
        <f t="shared" si="448"/>
        <v>-0.92737254661820245</v>
      </c>
      <c r="BQ1879">
        <f t="shared" si="448"/>
        <v>-0.94767465068294066</v>
      </c>
      <c r="BR1879">
        <f t="shared" si="448"/>
        <v>-1.0406114342934585</v>
      </c>
      <c r="BS1879">
        <f t="shared" si="448"/>
        <v>-0.62786830633310886</v>
      </c>
      <c r="BT1879">
        <f t="shared" si="448"/>
        <v>-0.17321214945400848</v>
      </c>
      <c r="BU1879">
        <f t="shared" si="448"/>
        <v>-0.71890322722064026</v>
      </c>
      <c r="BV1879">
        <f t="shared" si="450"/>
        <v>-0.35717256959863808</v>
      </c>
      <c r="BW1879">
        <f t="shared" si="450"/>
        <v>-0.10325810958507768</v>
      </c>
      <c r="BX1879">
        <f t="shared" si="450"/>
        <v>-4.71798068532421E-2</v>
      </c>
      <c r="BY1879">
        <f t="shared" si="450"/>
        <v>-0.1059703395244459</v>
      </c>
      <c r="BZ1879">
        <f t="shared" si="450"/>
        <v>-0.19657009570666342</v>
      </c>
      <c r="CA1879">
        <f t="shared" si="450"/>
        <v>-0.13449718289666615</v>
      </c>
      <c r="CB1879">
        <f t="shared" si="450"/>
        <v>3.2228297356395741</v>
      </c>
      <c r="CC1879">
        <f t="shared" si="450"/>
        <v>-0.17748553263522798</v>
      </c>
      <c r="CD1879">
        <f t="shared" si="450"/>
        <v>-0.25505410597689637</v>
      </c>
      <c r="CE1879">
        <f t="shared" si="450"/>
        <v>-0.25381703953656021</v>
      </c>
      <c r="CF1879">
        <f t="shared" si="450"/>
        <v>-0.15071378989543877</v>
      </c>
      <c r="CG1879">
        <f t="shared" si="450"/>
        <v>-0.10861780008030536</v>
      </c>
      <c r="CH1879">
        <f t="shared" si="458"/>
        <v>-0.18882099759926541</v>
      </c>
      <c r="CI1879">
        <f t="shared" si="458"/>
        <v>-0.44619487448339101</v>
      </c>
      <c r="CJ1879">
        <f t="shared" si="458"/>
        <v>-0.16369571079412945</v>
      </c>
      <c r="CK1879">
        <f t="shared" si="458"/>
        <v>-9.7617598250793164E-2</v>
      </c>
      <c r="CL1879">
        <f t="shared" si="458"/>
        <v>-0.2513290785070888</v>
      </c>
      <c r="CM1879">
        <f t="shared" si="458"/>
        <v>-0.23069011945429144</v>
      </c>
      <c r="CN1879">
        <f t="shared" si="458"/>
        <v>-0.28694158180777513</v>
      </c>
      <c r="CO1879">
        <f t="shared" si="458"/>
        <v>-0.13662117757178671</v>
      </c>
      <c r="CP1879">
        <f t="shared" si="454"/>
        <v>-0.22529952388354521</v>
      </c>
      <c r="CQ1879">
        <f t="shared" si="454"/>
        <v>-0.21419160226713194</v>
      </c>
      <c r="CR1879">
        <f t="shared" si="454"/>
        <v>-0.26837784803098957</v>
      </c>
      <c r="CS1879">
        <f t="shared" si="454"/>
        <v>-0.12792901248503974</v>
      </c>
      <c r="CT1879">
        <f t="shared" si="455"/>
        <v>-0.15262944947551418</v>
      </c>
      <c r="CU1879">
        <f t="shared" si="455"/>
        <v>-9.1644382318053288E-2</v>
      </c>
      <c r="CV1879">
        <f t="shared" si="455"/>
        <v>0.58430796653874073</v>
      </c>
      <c r="CX1879">
        <f t="shared" si="451"/>
        <v>-0.52856022736724073</v>
      </c>
      <c r="CY1879">
        <f t="shared" si="452"/>
        <v>-0.73501883978320992</v>
      </c>
      <c r="CZ1879">
        <f t="shared" si="453"/>
        <v>4.2625158640727384E-2</v>
      </c>
    </row>
    <row r="1880" spans="1:104" x14ac:dyDescent="0.25">
      <c r="A1880">
        <v>1880</v>
      </c>
      <c r="B1880">
        <v>6950</v>
      </c>
      <c r="C1880">
        <v>5</v>
      </c>
      <c r="D1880">
        <v>7</v>
      </c>
      <c r="E1880">
        <v>1979</v>
      </c>
      <c r="F1880">
        <v>1979</v>
      </c>
      <c r="G1880">
        <v>710</v>
      </c>
      <c r="H1880">
        <v>132</v>
      </c>
      <c r="I1880">
        <v>914</v>
      </c>
      <c r="J1880">
        <v>914</v>
      </c>
      <c r="K1880">
        <v>0</v>
      </c>
      <c r="L1880">
        <v>914</v>
      </c>
      <c r="M1880">
        <v>1</v>
      </c>
      <c r="N1880">
        <v>0</v>
      </c>
      <c r="O1880">
        <v>2</v>
      </c>
      <c r="P1880">
        <v>5</v>
      </c>
      <c r="Q1880">
        <v>0</v>
      </c>
      <c r="R1880">
        <v>2</v>
      </c>
      <c r="S1880">
        <v>444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1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3</v>
      </c>
      <c r="AX1880">
        <v>134900</v>
      </c>
      <c r="BB1880">
        <f t="shared" si="457"/>
        <v>-0.36596396258760128</v>
      </c>
      <c r="BC1880">
        <f t="shared" si="457"/>
        <v>-0.79780217102585449</v>
      </c>
      <c r="BD1880">
        <f t="shared" si="457"/>
        <v>1.2890247485058182</v>
      </c>
      <c r="BE1880">
        <f t="shared" si="456"/>
        <v>0.23703637590820476</v>
      </c>
      <c r="BF1880">
        <f t="shared" si="456"/>
        <v>-0.28689421483462513</v>
      </c>
      <c r="BG1880">
        <f t="shared" si="456"/>
        <v>0.60696499292708628</v>
      </c>
      <c r="BH1880">
        <f t="shared" si="456"/>
        <v>-0.97783980290265138</v>
      </c>
      <c r="BI1880">
        <f t="shared" si="456"/>
        <v>-0.34349410391879692</v>
      </c>
      <c r="BJ1880">
        <f t="shared" si="456"/>
        <v>-0.65379490426406595</v>
      </c>
      <c r="BK1880">
        <f t="shared" si="456"/>
        <v>-0.78942087648064874</v>
      </c>
      <c r="BL1880">
        <f t="shared" si="456"/>
        <v>-1.2004046467833152</v>
      </c>
      <c r="BM1880">
        <f t="shared" si="456"/>
        <v>-1.0396594366417218</v>
      </c>
      <c r="BN1880">
        <f t="shared" si="456"/>
        <v>-0.76924933262188744</v>
      </c>
      <c r="BO1880">
        <f t="shared" si="456"/>
        <v>-1.0605414743596004</v>
      </c>
      <c r="BP1880">
        <f t="shared" si="448"/>
        <v>-0.92737254661820245</v>
      </c>
      <c r="BQ1880">
        <f t="shared" si="448"/>
        <v>-0.94767465068294066</v>
      </c>
      <c r="BR1880">
        <f t="shared" si="448"/>
        <v>0.30404081389622228</v>
      </c>
      <c r="BS1880">
        <f t="shared" si="448"/>
        <v>-0.14697626671733224</v>
      </c>
      <c r="BT1880">
        <f t="shared" si="448"/>
        <v>-0.74996294769766236</v>
      </c>
      <c r="BU1880">
        <f t="shared" si="448"/>
        <v>-0.71890322722064026</v>
      </c>
      <c r="BV1880">
        <f t="shared" si="450"/>
        <v>-0.35717256959863808</v>
      </c>
      <c r="BW1880">
        <f t="shared" si="450"/>
        <v>-0.10325810958507768</v>
      </c>
      <c r="BX1880">
        <f t="shared" si="450"/>
        <v>-4.71798068532421E-2</v>
      </c>
      <c r="BY1880">
        <f t="shared" ref="BY1880:CG1908" si="459">(Y1880-Y$2)/Y$3</f>
        <v>-0.1059703395244459</v>
      </c>
      <c r="BZ1880">
        <f t="shared" si="459"/>
        <v>-0.19657009570666342</v>
      </c>
      <c r="CA1880">
        <f t="shared" si="459"/>
        <v>-0.13449718289666615</v>
      </c>
      <c r="CB1880">
        <f t="shared" si="459"/>
        <v>3.2228297356395741</v>
      </c>
      <c r="CC1880">
        <f t="shared" si="459"/>
        <v>-0.17748553263522798</v>
      </c>
      <c r="CD1880">
        <f t="shared" si="459"/>
        <v>-0.25505410597689637</v>
      </c>
      <c r="CE1880">
        <f t="shared" si="459"/>
        <v>-0.25381703953656021</v>
      </c>
      <c r="CF1880">
        <f t="shared" si="459"/>
        <v>-0.15071378989543877</v>
      </c>
      <c r="CG1880">
        <f t="shared" si="459"/>
        <v>-0.10861780008030536</v>
      </c>
      <c r="CH1880">
        <f t="shared" si="458"/>
        <v>-0.18882099759926541</v>
      </c>
      <c r="CI1880">
        <f t="shared" si="458"/>
        <v>-0.44619487448339101</v>
      </c>
      <c r="CJ1880">
        <f t="shared" si="458"/>
        <v>-0.16369571079412945</v>
      </c>
      <c r="CK1880">
        <f t="shared" si="458"/>
        <v>-9.7617598250793164E-2</v>
      </c>
      <c r="CL1880">
        <f t="shared" si="458"/>
        <v>-0.2513290785070888</v>
      </c>
      <c r="CM1880">
        <f t="shared" si="458"/>
        <v>-0.23069011945429144</v>
      </c>
      <c r="CN1880">
        <f t="shared" si="458"/>
        <v>-0.28694158180777513</v>
      </c>
      <c r="CO1880">
        <f t="shared" si="458"/>
        <v>-0.13662117757178671</v>
      </c>
      <c r="CP1880">
        <f t="shared" si="454"/>
        <v>-0.22529952388354521</v>
      </c>
      <c r="CQ1880">
        <f t="shared" si="454"/>
        <v>-0.21419160226713194</v>
      </c>
      <c r="CR1880">
        <f t="shared" si="454"/>
        <v>-0.26837784803098957</v>
      </c>
      <c r="CS1880">
        <f t="shared" si="454"/>
        <v>-0.12792901248503974</v>
      </c>
      <c r="CT1880">
        <f t="shared" si="455"/>
        <v>-0.15262944947551418</v>
      </c>
      <c r="CU1880">
        <f t="shared" si="455"/>
        <v>-9.1644382318053288E-2</v>
      </c>
      <c r="CV1880">
        <f t="shared" si="455"/>
        <v>-0.57785152491952818</v>
      </c>
      <c r="CX1880">
        <f t="shared" si="451"/>
        <v>-0.59460330618321722</v>
      </c>
      <c r="CY1880">
        <f t="shared" si="452"/>
        <v>-0.58070849213240561</v>
      </c>
      <c r="CZ1880">
        <f t="shared" si="453"/>
        <v>1.9306585750663175E-4</v>
      </c>
    </row>
    <row r="1881" spans="1:104" x14ac:dyDescent="0.25">
      <c r="A1881">
        <v>1881</v>
      </c>
      <c r="B1881">
        <v>11664</v>
      </c>
      <c r="C1881">
        <v>7</v>
      </c>
      <c r="D1881">
        <v>5</v>
      </c>
      <c r="E1881">
        <v>2002</v>
      </c>
      <c r="F1881">
        <v>2002</v>
      </c>
      <c r="G1881">
        <v>1234</v>
      </c>
      <c r="H1881">
        <v>335</v>
      </c>
      <c r="I1881">
        <v>1569</v>
      </c>
      <c r="J1881">
        <v>1611</v>
      </c>
      <c r="K1881">
        <v>0</v>
      </c>
      <c r="L1881">
        <v>1611</v>
      </c>
      <c r="M1881">
        <v>2</v>
      </c>
      <c r="N1881">
        <v>0</v>
      </c>
      <c r="O1881">
        <v>3</v>
      </c>
      <c r="P1881">
        <v>6</v>
      </c>
      <c r="Q1881">
        <v>0</v>
      </c>
      <c r="R1881">
        <v>3</v>
      </c>
      <c r="S1881">
        <v>1231</v>
      </c>
      <c r="T1881">
        <v>262</v>
      </c>
      <c r="U1881">
        <v>93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1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4</v>
      </c>
      <c r="AX1881">
        <v>250000</v>
      </c>
      <c r="BB1881">
        <f t="shared" si="457"/>
        <v>0.15695033720064386</v>
      </c>
      <c r="BC1881">
        <f t="shared" si="457"/>
        <v>0.65274723083933595</v>
      </c>
      <c r="BD1881">
        <f t="shared" si="457"/>
        <v>-0.51240735344330679</v>
      </c>
      <c r="BE1881">
        <f t="shared" si="456"/>
        <v>1.0054418228269768</v>
      </c>
      <c r="BF1881">
        <f t="shared" si="456"/>
        <v>0.82731033433549583</v>
      </c>
      <c r="BG1881">
        <f t="shared" si="456"/>
        <v>1.8027078216346946</v>
      </c>
      <c r="BH1881">
        <f t="shared" si="456"/>
        <v>-0.5200241758093056</v>
      </c>
      <c r="BI1881">
        <f t="shared" si="456"/>
        <v>1.2259081697765428</v>
      </c>
      <c r="BJ1881">
        <f t="shared" si="456"/>
        <v>1.2091842387773317</v>
      </c>
      <c r="BK1881">
        <f t="shared" si="456"/>
        <v>-0.78942087648064874</v>
      </c>
      <c r="BL1881">
        <f t="shared" si="456"/>
        <v>0.22113388069061868</v>
      </c>
      <c r="BM1881">
        <f t="shared" si="456"/>
        <v>0.78965335510324319</v>
      </c>
      <c r="BN1881">
        <f t="shared" si="456"/>
        <v>-0.76924933262188744</v>
      </c>
      <c r="BO1881">
        <f t="shared" si="456"/>
        <v>0.17344343439753029</v>
      </c>
      <c r="BP1881">
        <f t="shared" si="448"/>
        <v>-0.29793416656059907</v>
      </c>
      <c r="BQ1881">
        <f t="shared" si="448"/>
        <v>-0.94767465068294066</v>
      </c>
      <c r="BR1881">
        <f t="shared" si="448"/>
        <v>1.648693062085903</v>
      </c>
      <c r="BS1881">
        <f t="shared" si="448"/>
        <v>3.6001725964273823</v>
      </c>
      <c r="BT1881">
        <f t="shared" si="448"/>
        <v>1.348769123688967</v>
      </c>
      <c r="BU1881">
        <f t="shared" si="448"/>
        <v>0.7162284298669287</v>
      </c>
      <c r="BV1881">
        <f t="shared" si="448"/>
        <v>-0.35717256959863808</v>
      </c>
      <c r="BW1881">
        <f t="shared" si="448"/>
        <v>-0.10325810958507768</v>
      </c>
      <c r="BX1881">
        <f t="shared" si="448"/>
        <v>-4.71798068532421E-2</v>
      </c>
      <c r="BY1881">
        <f t="shared" si="459"/>
        <v>-0.1059703395244459</v>
      </c>
      <c r="BZ1881">
        <f t="shared" si="459"/>
        <v>-0.19657009570666342</v>
      </c>
      <c r="CA1881">
        <f t="shared" si="459"/>
        <v>-0.13449718289666615</v>
      </c>
      <c r="CB1881">
        <f t="shared" si="459"/>
        <v>3.2228297356395741</v>
      </c>
      <c r="CC1881">
        <f t="shared" si="459"/>
        <v>-0.17748553263522798</v>
      </c>
      <c r="CD1881">
        <f t="shared" si="459"/>
        <v>-0.25505410597689637</v>
      </c>
      <c r="CE1881">
        <f t="shared" si="459"/>
        <v>-0.25381703953656021</v>
      </c>
      <c r="CF1881">
        <f t="shared" si="459"/>
        <v>-0.15071378989543877</v>
      </c>
      <c r="CG1881">
        <f t="shared" si="459"/>
        <v>-0.10861780008030536</v>
      </c>
      <c r="CH1881">
        <f t="shared" si="458"/>
        <v>-0.18882099759926541</v>
      </c>
      <c r="CI1881">
        <f t="shared" si="458"/>
        <v>-0.44619487448339101</v>
      </c>
      <c r="CJ1881">
        <f t="shared" si="458"/>
        <v>-0.16369571079412945</v>
      </c>
      <c r="CK1881">
        <f t="shared" si="458"/>
        <v>-9.7617598250793164E-2</v>
      </c>
      <c r="CL1881">
        <f t="shared" si="458"/>
        <v>-0.2513290785070888</v>
      </c>
      <c r="CM1881">
        <f t="shared" si="458"/>
        <v>-0.23069011945429144</v>
      </c>
      <c r="CN1881">
        <f t="shared" si="458"/>
        <v>-0.28694158180777513</v>
      </c>
      <c r="CO1881">
        <f t="shared" si="458"/>
        <v>-0.13662117757178671</v>
      </c>
      <c r="CP1881">
        <f t="shared" si="454"/>
        <v>-0.22529952388354521</v>
      </c>
      <c r="CQ1881">
        <f t="shared" si="454"/>
        <v>-0.21419160226713194</v>
      </c>
      <c r="CR1881">
        <f t="shared" si="454"/>
        <v>-0.26837784803098957</v>
      </c>
      <c r="CS1881">
        <f t="shared" si="454"/>
        <v>-0.12792901248503974</v>
      </c>
      <c r="CT1881">
        <f t="shared" si="455"/>
        <v>-0.15262944947551418</v>
      </c>
      <c r="CU1881">
        <f t="shared" si="455"/>
        <v>-9.1644382318053288E-2</v>
      </c>
      <c r="CV1881">
        <f t="shared" si="455"/>
        <v>0.58430796653874073</v>
      </c>
      <c r="CX1881">
        <f t="shared" si="451"/>
        <v>0.8958983353302914</v>
      </c>
      <c r="CY1881">
        <f t="shared" si="452"/>
        <v>0.90914522961339228</v>
      </c>
      <c r="CZ1881">
        <f t="shared" si="453"/>
        <v>1.7548020814765091E-4</v>
      </c>
    </row>
    <row r="1882" spans="1:104" x14ac:dyDescent="0.25">
      <c r="A1882">
        <v>1882</v>
      </c>
      <c r="B1882">
        <v>12334</v>
      </c>
      <c r="C1882">
        <v>8</v>
      </c>
      <c r="D1882">
        <v>5</v>
      </c>
      <c r="E1882">
        <v>2003</v>
      </c>
      <c r="F1882">
        <v>2003</v>
      </c>
      <c r="G1882">
        <v>0</v>
      </c>
      <c r="H1882">
        <v>1068</v>
      </c>
      <c r="I1882">
        <v>1068</v>
      </c>
      <c r="J1882">
        <v>1068</v>
      </c>
      <c r="K1882">
        <v>1116</v>
      </c>
      <c r="L1882">
        <v>2184</v>
      </c>
      <c r="M1882">
        <v>2</v>
      </c>
      <c r="N1882">
        <v>1</v>
      </c>
      <c r="O1882">
        <v>4</v>
      </c>
      <c r="P1882">
        <v>8</v>
      </c>
      <c r="Q1882">
        <v>1</v>
      </c>
      <c r="R1882">
        <v>2</v>
      </c>
      <c r="S1882">
        <v>570</v>
      </c>
      <c r="T1882">
        <v>192</v>
      </c>
      <c r="U1882">
        <v>132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1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4</v>
      </c>
      <c r="AX1882">
        <v>254750</v>
      </c>
      <c r="BB1882">
        <f t="shared" si="457"/>
        <v>0.23127205566863795</v>
      </c>
      <c r="BC1882">
        <f t="shared" si="457"/>
        <v>1.3780219317719313</v>
      </c>
      <c r="BD1882">
        <f t="shared" si="457"/>
        <v>-0.51240735344330679</v>
      </c>
      <c r="BE1882">
        <f t="shared" si="456"/>
        <v>1.0388507553017061</v>
      </c>
      <c r="BF1882">
        <f t="shared" si="456"/>
        <v>0.87575401038637068</v>
      </c>
      <c r="BG1882">
        <f t="shared" si="456"/>
        <v>-1.0132209009324593</v>
      </c>
      <c r="BH1882">
        <f t="shared" si="456"/>
        <v>1.1330736303947462</v>
      </c>
      <c r="BI1882">
        <f t="shared" si="456"/>
        <v>2.549513295003103E-2</v>
      </c>
      <c r="BJ1882">
        <f t="shared" si="456"/>
        <v>-0.24217540924487624</v>
      </c>
      <c r="BK1882">
        <f t="shared" si="456"/>
        <v>1.815549360600488</v>
      </c>
      <c r="BL1882">
        <f t="shared" si="456"/>
        <v>1.3897731579396346</v>
      </c>
      <c r="BM1882">
        <f t="shared" si="456"/>
        <v>0.78965335510324319</v>
      </c>
      <c r="BN1882">
        <f t="shared" si="456"/>
        <v>1.2088203798343946</v>
      </c>
      <c r="BO1882">
        <f t="shared" si="456"/>
        <v>1.407428343154661</v>
      </c>
      <c r="BP1882">
        <f t="shared" si="448"/>
        <v>0.96094259355460765</v>
      </c>
      <c r="BQ1882">
        <f t="shared" si="448"/>
        <v>0.60872532306641436</v>
      </c>
      <c r="BR1882">
        <f t="shared" si="448"/>
        <v>0.30404081389622228</v>
      </c>
      <c r="BS1882">
        <f t="shared" si="448"/>
        <v>0.45294845597165639</v>
      </c>
      <c r="BT1882">
        <f t="shared" si="448"/>
        <v>0.78803918095208136</v>
      </c>
      <c r="BU1882">
        <f t="shared" si="448"/>
        <v>1.3180578344520382</v>
      </c>
      <c r="BV1882">
        <f t="shared" si="448"/>
        <v>-0.35717256959863808</v>
      </c>
      <c r="BW1882">
        <f t="shared" si="448"/>
        <v>-0.10325810958507768</v>
      </c>
      <c r="BX1882">
        <f t="shared" si="448"/>
        <v>-4.71798068532421E-2</v>
      </c>
      <c r="BY1882">
        <f t="shared" si="459"/>
        <v>-0.1059703395244459</v>
      </c>
      <c r="BZ1882">
        <f t="shared" si="459"/>
        <v>-0.19657009570666342</v>
      </c>
      <c r="CA1882">
        <f t="shared" si="459"/>
        <v>-0.13449718289666615</v>
      </c>
      <c r="CB1882">
        <f t="shared" si="459"/>
        <v>3.2228297356395741</v>
      </c>
      <c r="CC1882">
        <f t="shared" si="459"/>
        <v>-0.17748553263522798</v>
      </c>
      <c r="CD1882">
        <f t="shared" si="459"/>
        <v>-0.25505410597689637</v>
      </c>
      <c r="CE1882">
        <f t="shared" si="459"/>
        <v>-0.25381703953656021</v>
      </c>
      <c r="CF1882">
        <f t="shared" si="459"/>
        <v>-0.15071378989543877</v>
      </c>
      <c r="CG1882">
        <f t="shared" si="459"/>
        <v>-0.10861780008030536</v>
      </c>
      <c r="CH1882">
        <f t="shared" si="458"/>
        <v>-0.18882099759926541</v>
      </c>
      <c r="CI1882">
        <f t="shared" si="458"/>
        <v>-0.44619487448339101</v>
      </c>
      <c r="CJ1882">
        <f t="shared" si="458"/>
        <v>-0.16369571079412945</v>
      </c>
      <c r="CK1882">
        <f t="shared" si="458"/>
        <v>-9.7617598250793164E-2</v>
      </c>
      <c r="CL1882">
        <f t="shared" si="458"/>
        <v>-0.2513290785070888</v>
      </c>
      <c r="CM1882">
        <f t="shared" si="458"/>
        <v>-0.23069011945429144</v>
      </c>
      <c r="CN1882">
        <f t="shared" si="458"/>
        <v>-0.28694158180777513</v>
      </c>
      <c r="CO1882">
        <f t="shared" si="458"/>
        <v>-0.13662117757178671</v>
      </c>
      <c r="CP1882">
        <f t="shared" si="454"/>
        <v>-0.22529952388354521</v>
      </c>
      <c r="CQ1882">
        <f t="shared" si="454"/>
        <v>-0.21419160226713194</v>
      </c>
      <c r="CR1882">
        <f t="shared" si="454"/>
        <v>-0.26837784803098957</v>
      </c>
      <c r="CS1882">
        <f t="shared" si="454"/>
        <v>-0.12792901248503974</v>
      </c>
      <c r="CT1882">
        <f t="shared" si="455"/>
        <v>-0.15262944947551418</v>
      </c>
      <c r="CU1882">
        <f t="shared" si="455"/>
        <v>-9.1644382318053288E-2</v>
      </c>
      <c r="CV1882">
        <f t="shared" si="455"/>
        <v>0.58430796653874073</v>
      </c>
      <c r="CX1882">
        <f t="shared" si="451"/>
        <v>0.95740904599223031</v>
      </c>
      <c r="CY1882">
        <f t="shared" si="452"/>
        <v>0.74363433258738509</v>
      </c>
      <c r="CZ1882">
        <f t="shared" si="453"/>
        <v>4.5699628091323712E-2</v>
      </c>
    </row>
    <row r="1883" spans="1:104" x14ac:dyDescent="0.25">
      <c r="A1883">
        <v>1883</v>
      </c>
      <c r="B1883">
        <v>8749</v>
      </c>
      <c r="C1883">
        <v>7</v>
      </c>
      <c r="D1883">
        <v>5</v>
      </c>
      <c r="E1883">
        <v>2002</v>
      </c>
      <c r="F1883">
        <v>2002</v>
      </c>
      <c r="G1883">
        <v>0</v>
      </c>
      <c r="H1883">
        <v>840</v>
      </c>
      <c r="I1883">
        <v>840</v>
      </c>
      <c r="J1883">
        <v>840</v>
      </c>
      <c r="K1883">
        <v>885</v>
      </c>
      <c r="L1883">
        <v>1725</v>
      </c>
      <c r="M1883">
        <v>2</v>
      </c>
      <c r="N1883">
        <v>1</v>
      </c>
      <c r="O1883">
        <v>3</v>
      </c>
      <c r="P1883">
        <v>6</v>
      </c>
      <c r="Q1883">
        <v>0</v>
      </c>
      <c r="R1883">
        <v>2</v>
      </c>
      <c r="S1883">
        <v>550</v>
      </c>
      <c r="T1883">
        <v>0</v>
      </c>
      <c r="U1883">
        <v>48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1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4</v>
      </c>
      <c r="AX1883">
        <v>198500</v>
      </c>
      <c r="BB1883">
        <f t="shared" si="457"/>
        <v>-0.16640460210413652</v>
      </c>
      <c r="BC1883">
        <f t="shared" si="457"/>
        <v>0.65274723083933595</v>
      </c>
      <c r="BD1883">
        <f t="shared" si="457"/>
        <v>-0.51240735344330679</v>
      </c>
      <c r="BE1883">
        <f t="shared" si="456"/>
        <v>1.0054418228269768</v>
      </c>
      <c r="BF1883">
        <f t="shared" si="456"/>
        <v>0.82731033433549583</v>
      </c>
      <c r="BG1883">
        <f t="shared" si="456"/>
        <v>-1.0132209009324593</v>
      </c>
      <c r="BH1883">
        <f t="shared" si="456"/>
        <v>0.6188767684376878</v>
      </c>
      <c r="BI1883">
        <f t="shared" si="456"/>
        <v>-0.52080062033628571</v>
      </c>
      <c r="BJ1883">
        <f t="shared" si="456"/>
        <v>-0.85158609018237785</v>
      </c>
      <c r="BK1883">
        <f t="shared" si="456"/>
        <v>1.2763485319573495</v>
      </c>
      <c r="BL1883">
        <f t="shared" si="456"/>
        <v>0.45363803009094644</v>
      </c>
      <c r="BM1883">
        <f t="shared" si="456"/>
        <v>0.78965335510324319</v>
      </c>
      <c r="BN1883">
        <f t="shared" si="456"/>
        <v>1.2088203798343946</v>
      </c>
      <c r="BO1883">
        <f t="shared" si="456"/>
        <v>0.17344343439753029</v>
      </c>
      <c r="BP1883">
        <f t="shared" si="448"/>
        <v>-0.29793416656059907</v>
      </c>
      <c r="BQ1883">
        <f t="shared" si="448"/>
        <v>-0.94767465068294066</v>
      </c>
      <c r="BR1883">
        <f t="shared" si="448"/>
        <v>0.30404081389622228</v>
      </c>
      <c r="BS1883">
        <f t="shared" si="448"/>
        <v>0.35772230951308681</v>
      </c>
      <c r="BT1883">
        <f t="shared" si="448"/>
        <v>-0.74996294769766236</v>
      </c>
      <c r="BU1883">
        <f t="shared" si="448"/>
        <v>2.1809886114879194E-2</v>
      </c>
      <c r="BV1883">
        <f t="shared" si="448"/>
        <v>-0.35717256959863808</v>
      </c>
      <c r="BW1883">
        <f t="shared" si="448"/>
        <v>-0.10325810958507768</v>
      </c>
      <c r="BX1883">
        <f t="shared" si="448"/>
        <v>-4.71798068532421E-2</v>
      </c>
      <c r="BY1883">
        <f t="shared" si="459"/>
        <v>-0.1059703395244459</v>
      </c>
      <c r="BZ1883">
        <f t="shared" si="459"/>
        <v>-0.19657009570666342</v>
      </c>
      <c r="CA1883">
        <f t="shared" si="459"/>
        <v>-0.13449718289666615</v>
      </c>
      <c r="CB1883">
        <f t="shared" si="459"/>
        <v>3.2228297356395741</v>
      </c>
      <c r="CC1883">
        <f t="shared" si="459"/>
        <v>-0.17748553263522798</v>
      </c>
      <c r="CD1883">
        <f t="shared" si="459"/>
        <v>-0.25505410597689637</v>
      </c>
      <c r="CE1883">
        <f t="shared" si="459"/>
        <v>-0.25381703953656021</v>
      </c>
      <c r="CF1883">
        <f t="shared" si="459"/>
        <v>-0.15071378989543877</v>
      </c>
      <c r="CG1883">
        <f t="shared" si="459"/>
        <v>-0.10861780008030536</v>
      </c>
      <c r="CH1883">
        <f t="shared" si="458"/>
        <v>-0.18882099759926541</v>
      </c>
      <c r="CI1883">
        <f t="shared" si="458"/>
        <v>-0.44619487448339101</v>
      </c>
      <c r="CJ1883">
        <f t="shared" si="458"/>
        <v>-0.16369571079412945</v>
      </c>
      <c r="CK1883">
        <f t="shared" si="458"/>
        <v>-9.7617598250793164E-2</v>
      </c>
      <c r="CL1883">
        <f t="shared" si="458"/>
        <v>-0.2513290785070888</v>
      </c>
      <c r="CM1883">
        <f t="shared" si="458"/>
        <v>-0.23069011945429144</v>
      </c>
      <c r="CN1883">
        <f t="shared" si="458"/>
        <v>-0.28694158180777513</v>
      </c>
      <c r="CO1883">
        <f t="shared" si="458"/>
        <v>-0.13662117757178671</v>
      </c>
      <c r="CP1883">
        <f t="shared" si="454"/>
        <v>-0.22529952388354521</v>
      </c>
      <c r="CQ1883">
        <f t="shared" si="454"/>
        <v>-0.21419160226713194</v>
      </c>
      <c r="CR1883">
        <f t="shared" si="454"/>
        <v>-0.26837784803098957</v>
      </c>
      <c r="CS1883">
        <f t="shared" si="454"/>
        <v>-0.12792901248503974</v>
      </c>
      <c r="CT1883">
        <f t="shared" si="455"/>
        <v>-0.15262944947551418</v>
      </c>
      <c r="CU1883">
        <f t="shared" si="455"/>
        <v>-9.1644382318053288E-2</v>
      </c>
      <c r="CV1883">
        <f t="shared" si="455"/>
        <v>0.58430796653874073</v>
      </c>
      <c r="CX1883">
        <f t="shared" si="451"/>
        <v>0.22899273552190133</v>
      </c>
      <c r="CY1883">
        <f t="shared" si="452"/>
        <v>0.12460351002146369</v>
      </c>
      <c r="CZ1883">
        <f t="shared" si="453"/>
        <v>1.0897110400581219E-2</v>
      </c>
    </row>
    <row r="1884" spans="1:104" x14ac:dyDescent="0.25">
      <c r="A1884">
        <v>1884</v>
      </c>
      <c r="B1884">
        <v>11250</v>
      </c>
      <c r="C1884">
        <v>7</v>
      </c>
      <c r="D1884">
        <v>5</v>
      </c>
      <c r="E1884">
        <v>2001</v>
      </c>
      <c r="F1884">
        <v>2001</v>
      </c>
      <c r="G1884">
        <v>0</v>
      </c>
      <c r="H1884">
        <v>944</v>
      </c>
      <c r="I1884">
        <v>944</v>
      </c>
      <c r="J1884">
        <v>944</v>
      </c>
      <c r="K1884">
        <v>926</v>
      </c>
      <c r="L1884">
        <v>1870</v>
      </c>
      <c r="M1884">
        <v>2</v>
      </c>
      <c r="N1884">
        <v>1</v>
      </c>
      <c r="O1884">
        <v>3</v>
      </c>
      <c r="P1884">
        <v>6</v>
      </c>
      <c r="Q1884">
        <v>0</v>
      </c>
      <c r="R1884">
        <v>2</v>
      </c>
      <c r="S1884">
        <v>608</v>
      </c>
      <c r="T1884">
        <v>256</v>
      </c>
      <c r="U1884">
        <v>43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1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4</v>
      </c>
      <c r="AX1884">
        <v>211000</v>
      </c>
      <c r="BB1884">
        <f t="shared" si="457"/>
        <v>0.1110261708637042</v>
      </c>
      <c r="BC1884">
        <f t="shared" si="457"/>
        <v>0.65274723083933595</v>
      </c>
      <c r="BD1884">
        <f t="shared" si="457"/>
        <v>-0.51240735344330679</v>
      </c>
      <c r="BE1884">
        <f t="shared" si="456"/>
        <v>0.9720328903522476</v>
      </c>
      <c r="BF1884">
        <f t="shared" si="456"/>
        <v>0.77886665828462109</v>
      </c>
      <c r="BG1884">
        <f t="shared" si="456"/>
        <v>-1.0132209009324593</v>
      </c>
      <c r="BH1884">
        <f t="shared" si="456"/>
        <v>0.85342270547073196</v>
      </c>
      <c r="BI1884">
        <f t="shared" si="456"/>
        <v>-0.27161308374954474</v>
      </c>
      <c r="BJ1884">
        <f t="shared" si="456"/>
        <v>-0.57360928835123681</v>
      </c>
      <c r="BK1884">
        <f t="shared" si="456"/>
        <v>1.372050843534703</v>
      </c>
      <c r="BL1884">
        <f t="shared" si="456"/>
        <v>0.74936699204750368</v>
      </c>
      <c r="BM1884">
        <f t="shared" si="456"/>
        <v>0.78965335510324319</v>
      </c>
      <c r="BN1884">
        <f t="shared" si="456"/>
        <v>1.2088203798343946</v>
      </c>
      <c r="BO1884">
        <f t="shared" si="456"/>
        <v>0.17344343439753029</v>
      </c>
      <c r="BP1884">
        <f t="shared" si="448"/>
        <v>-0.29793416656059907</v>
      </c>
      <c r="BQ1884">
        <f t="shared" si="448"/>
        <v>-0.94767465068294066</v>
      </c>
      <c r="BR1884">
        <f t="shared" si="448"/>
        <v>0.30404081389622228</v>
      </c>
      <c r="BS1884">
        <f t="shared" si="448"/>
        <v>0.63387813424293871</v>
      </c>
      <c r="BT1884">
        <f t="shared" si="448"/>
        <v>1.3007065571686625</v>
      </c>
      <c r="BU1884">
        <f t="shared" si="448"/>
        <v>-5.5347729857570749E-2</v>
      </c>
      <c r="BV1884">
        <f t="shared" ref="BV1884:CI1932" si="460">(V1884-V$2)/V$3</f>
        <v>-0.35717256959863808</v>
      </c>
      <c r="BW1884">
        <f t="shared" si="460"/>
        <v>-0.10325810958507768</v>
      </c>
      <c r="BX1884">
        <f t="shared" si="460"/>
        <v>-4.71798068532421E-2</v>
      </c>
      <c r="BY1884">
        <f t="shared" si="459"/>
        <v>-0.1059703395244459</v>
      </c>
      <c r="BZ1884">
        <f t="shared" si="459"/>
        <v>-0.19657009570666342</v>
      </c>
      <c r="CA1884">
        <f t="shared" si="459"/>
        <v>-0.13449718289666615</v>
      </c>
      <c r="CB1884">
        <f t="shared" si="459"/>
        <v>3.2228297356395741</v>
      </c>
      <c r="CC1884">
        <f t="shared" si="459"/>
        <v>-0.17748553263522798</v>
      </c>
      <c r="CD1884">
        <f t="shared" si="459"/>
        <v>-0.25505410597689637</v>
      </c>
      <c r="CE1884">
        <f t="shared" si="459"/>
        <v>-0.25381703953656021</v>
      </c>
      <c r="CF1884">
        <f t="shared" si="459"/>
        <v>-0.15071378989543877</v>
      </c>
      <c r="CG1884">
        <f t="shared" si="459"/>
        <v>-0.10861780008030536</v>
      </c>
      <c r="CH1884">
        <f t="shared" si="458"/>
        <v>-0.18882099759926541</v>
      </c>
      <c r="CI1884">
        <f t="shared" si="458"/>
        <v>-0.44619487448339101</v>
      </c>
      <c r="CJ1884">
        <f t="shared" si="458"/>
        <v>-0.16369571079412945</v>
      </c>
      <c r="CK1884">
        <f t="shared" si="458"/>
        <v>-9.7617598250793164E-2</v>
      </c>
      <c r="CL1884">
        <f t="shared" si="458"/>
        <v>-0.2513290785070888</v>
      </c>
      <c r="CM1884">
        <f t="shared" si="458"/>
        <v>-0.23069011945429144</v>
      </c>
      <c r="CN1884">
        <f t="shared" si="458"/>
        <v>-0.28694158180777513</v>
      </c>
      <c r="CO1884">
        <f t="shared" si="458"/>
        <v>-0.13662117757178671</v>
      </c>
      <c r="CP1884">
        <f t="shared" si="454"/>
        <v>-0.22529952388354521</v>
      </c>
      <c r="CQ1884">
        <f t="shared" si="454"/>
        <v>-0.21419160226713194</v>
      </c>
      <c r="CR1884">
        <f t="shared" si="454"/>
        <v>-0.26837784803098957</v>
      </c>
      <c r="CS1884">
        <f t="shared" si="454"/>
        <v>-0.12792901248503974</v>
      </c>
      <c r="CT1884">
        <f t="shared" si="455"/>
        <v>-0.15262944947551418</v>
      </c>
      <c r="CU1884">
        <f t="shared" si="455"/>
        <v>-9.1644382318053288E-2</v>
      </c>
      <c r="CV1884">
        <f t="shared" si="455"/>
        <v>0.58430796653874073</v>
      </c>
      <c r="CX1884">
        <f t="shared" si="451"/>
        <v>0.39086302673752998</v>
      </c>
      <c r="CY1884">
        <f t="shared" si="452"/>
        <v>0.27195541260616851</v>
      </c>
      <c r="CZ1884">
        <f t="shared" si="453"/>
        <v>1.4139020698412755E-2</v>
      </c>
    </row>
    <row r="1885" spans="1:104" x14ac:dyDescent="0.25">
      <c r="A1885">
        <v>1885</v>
      </c>
      <c r="B1885">
        <v>15750</v>
      </c>
      <c r="C1885">
        <v>8</v>
      </c>
      <c r="D1885">
        <v>5</v>
      </c>
      <c r="E1885">
        <v>1999</v>
      </c>
      <c r="F1885">
        <v>2000</v>
      </c>
      <c r="G1885">
        <v>1246</v>
      </c>
      <c r="H1885">
        <v>216</v>
      </c>
      <c r="I1885">
        <v>1462</v>
      </c>
      <c r="J1885">
        <v>1513</v>
      </c>
      <c r="K1885">
        <v>0</v>
      </c>
      <c r="L1885">
        <v>1513</v>
      </c>
      <c r="M1885">
        <v>2</v>
      </c>
      <c r="N1885">
        <v>0</v>
      </c>
      <c r="O1885">
        <v>2</v>
      </c>
      <c r="P1885">
        <v>5</v>
      </c>
      <c r="Q1885">
        <v>1</v>
      </c>
      <c r="R1885">
        <v>2</v>
      </c>
      <c r="S1885">
        <v>521</v>
      </c>
      <c r="T1885">
        <v>135</v>
      </c>
      <c r="U1885">
        <v>34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1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4</v>
      </c>
      <c r="AX1885">
        <v>220000</v>
      </c>
      <c r="BB1885">
        <f t="shared" si="457"/>
        <v>0.61020189191739604</v>
      </c>
      <c r="BC1885">
        <f t="shared" si="457"/>
        <v>1.3780219317719313</v>
      </c>
      <c r="BD1885">
        <f t="shared" si="457"/>
        <v>-0.51240735344330679</v>
      </c>
      <c r="BE1885">
        <f t="shared" si="456"/>
        <v>0.9052150254027892</v>
      </c>
      <c r="BF1885">
        <f t="shared" si="456"/>
        <v>0.73042298223374624</v>
      </c>
      <c r="BG1885">
        <f t="shared" si="456"/>
        <v>1.8300912451928841</v>
      </c>
      <c r="BH1885">
        <f t="shared" si="456"/>
        <v>-0.78839885376057728</v>
      </c>
      <c r="BI1885">
        <f t="shared" si="456"/>
        <v>0.96953253117287652</v>
      </c>
      <c r="BJ1885">
        <f t="shared" si="456"/>
        <v>0.94724456012875635</v>
      </c>
      <c r="BK1885">
        <f t="shared" si="456"/>
        <v>-0.78942087648064874</v>
      </c>
      <c r="BL1885">
        <f t="shared" si="456"/>
        <v>2.1261892609635145E-2</v>
      </c>
      <c r="BM1885">
        <f t="shared" si="456"/>
        <v>0.78965335510324319</v>
      </c>
      <c r="BN1885">
        <f t="shared" si="456"/>
        <v>-0.76924933262188744</v>
      </c>
      <c r="BO1885">
        <f t="shared" si="456"/>
        <v>-1.0605414743596004</v>
      </c>
      <c r="BP1885">
        <f t="shared" si="456"/>
        <v>-0.92737254661820245</v>
      </c>
      <c r="BQ1885">
        <f t="shared" si="456"/>
        <v>0.60872532306641436</v>
      </c>
      <c r="BR1885">
        <f t="shared" si="456"/>
        <v>0.30404081389622228</v>
      </c>
      <c r="BS1885">
        <f t="shared" si="456"/>
        <v>0.21964439714816084</v>
      </c>
      <c r="BT1885">
        <f t="shared" si="456"/>
        <v>0.33144479900918866</v>
      </c>
      <c r="BU1885">
        <f t="shared" ref="BU1885:CE1948" si="461">(U1885-U$2)/U$3</f>
        <v>-0.19423143860798064</v>
      </c>
      <c r="BV1885">
        <f t="shared" si="460"/>
        <v>-0.35717256959863808</v>
      </c>
      <c r="BW1885">
        <f t="shared" si="460"/>
        <v>-0.10325810958507768</v>
      </c>
      <c r="BX1885">
        <f t="shared" si="460"/>
        <v>-4.71798068532421E-2</v>
      </c>
      <c r="BY1885">
        <f t="shared" si="459"/>
        <v>-0.1059703395244459</v>
      </c>
      <c r="BZ1885">
        <f t="shared" si="459"/>
        <v>-0.19657009570666342</v>
      </c>
      <c r="CA1885">
        <f t="shared" si="459"/>
        <v>-0.13449718289666615</v>
      </c>
      <c r="CB1885">
        <f t="shared" si="459"/>
        <v>3.2228297356395741</v>
      </c>
      <c r="CC1885">
        <f t="shared" si="459"/>
        <v>-0.17748553263522798</v>
      </c>
      <c r="CD1885">
        <f t="shared" si="459"/>
        <v>-0.25505410597689637</v>
      </c>
      <c r="CE1885">
        <f t="shared" si="459"/>
        <v>-0.25381703953656021</v>
      </c>
      <c r="CF1885">
        <f t="shared" si="459"/>
        <v>-0.15071378989543877</v>
      </c>
      <c r="CG1885">
        <f t="shared" si="459"/>
        <v>-0.10861780008030536</v>
      </c>
      <c r="CH1885">
        <f t="shared" si="458"/>
        <v>-0.18882099759926541</v>
      </c>
      <c r="CI1885">
        <f t="shared" si="458"/>
        <v>-0.44619487448339101</v>
      </c>
      <c r="CJ1885">
        <f t="shared" si="458"/>
        <v>-0.16369571079412945</v>
      </c>
      <c r="CK1885">
        <f t="shared" si="458"/>
        <v>-9.7617598250793164E-2</v>
      </c>
      <c r="CL1885">
        <f t="shared" si="458"/>
        <v>-0.2513290785070888</v>
      </c>
      <c r="CM1885">
        <f t="shared" si="458"/>
        <v>-0.23069011945429144</v>
      </c>
      <c r="CN1885">
        <f t="shared" si="458"/>
        <v>-0.28694158180777513</v>
      </c>
      <c r="CO1885">
        <f t="shared" si="458"/>
        <v>-0.13662117757178671</v>
      </c>
      <c r="CP1885">
        <f t="shared" si="454"/>
        <v>-0.22529952388354521</v>
      </c>
      <c r="CQ1885">
        <f t="shared" si="454"/>
        <v>-0.21419160226713194</v>
      </c>
      <c r="CR1885">
        <f t="shared" si="454"/>
        <v>-0.26837784803098957</v>
      </c>
      <c r="CS1885">
        <f t="shared" si="454"/>
        <v>-0.12792901248503974</v>
      </c>
      <c r="CT1885">
        <f t="shared" si="455"/>
        <v>-0.15262944947551418</v>
      </c>
      <c r="CU1885">
        <f t="shared" si="455"/>
        <v>-9.1644382318053288E-2</v>
      </c>
      <c r="CV1885">
        <f t="shared" si="455"/>
        <v>0.58430796653874073</v>
      </c>
      <c r="CX1885">
        <f t="shared" si="451"/>
        <v>0.50740963641278258</v>
      </c>
      <c r="CY1885">
        <f t="shared" si="452"/>
        <v>0.81260008516785576</v>
      </c>
      <c r="CZ1885">
        <f t="shared" si="453"/>
        <v>9.3141210011322945E-2</v>
      </c>
    </row>
    <row r="1886" spans="1:104" x14ac:dyDescent="0.25">
      <c r="A1886">
        <v>1886</v>
      </c>
      <c r="B1886">
        <v>12782</v>
      </c>
      <c r="C1886">
        <v>8</v>
      </c>
      <c r="D1886">
        <v>5</v>
      </c>
      <c r="E1886">
        <v>2002</v>
      </c>
      <c r="F1886">
        <v>2003</v>
      </c>
      <c r="G1886">
        <v>1360</v>
      </c>
      <c r="H1886">
        <v>462</v>
      </c>
      <c r="I1886">
        <v>1822</v>
      </c>
      <c r="J1886">
        <v>1828</v>
      </c>
      <c r="K1886">
        <v>0</v>
      </c>
      <c r="L1886">
        <v>1828</v>
      </c>
      <c r="M1886">
        <v>2</v>
      </c>
      <c r="N1886">
        <v>0</v>
      </c>
      <c r="O1886">
        <v>3</v>
      </c>
      <c r="P1886">
        <v>7</v>
      </c>
      <c r="Q1886">
        <v>1</v>
      </c>
      <c r="R1886">
        <v>2</v>
      </c>
      <c r="S1886">
        <v>523</v>
      </c>
      <c r="T1886">
        <v>194</v>
      </c>
      <c r="U1886">
        <v>144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1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5</v>
      </c>
      <c r="AX1886">
        <v>279500</v>
      </c>
      <c r="BB1886">
        <f t="shared" si="457"/>
        <v>0.28096777189798328</v>
      </c>
      <c r="BC1886">
        <f t="shared" si="457"/>
        <v>1.3780219317719313</v>
      </c>
      <c r="BD1886">
        <f t="shared" si="457"/>
        <v>-0.51240735344330679</v>
      </c>
      <c r="BE1886">
        <f t="shared" si="456"/>
        <v>1.0054418228269768</v>
      </c>
      <c r="BF1886">
        <f t="shared" si="456"/>
        <v>0.87575401038637068</v>
      </c>
      <c r="BG1886">
        <f t="shared" si="456"/>
        <v>2.0902337689956845</v>
      </c>
      <c r="BH1886">
        <f t="shared" si="456"/>
        <v>-0.23360750270164585</v>
      </c>
      <c r="BI1886">
        <f t="shared" si="456"/>
        <v>1.8321047732039029</v>
      </c>
      <c r="BJ1886">
        <f t="shared" si="456"/>
        <v>1.7891935272134627</v>
      </c>
      <c r="BK1886">
        <f t="shared" si="456"/>
        <v>-0.78942087648064874</v>
      </c>
      <c r="BL1886">
        <f t="shared" si="456"/>
        <v>0.66370756858422508</v>
      </c>
      <c r="BM1886">
        <f t="shared" si="456"/>
        <v>0.78965335510324319</v>
      </c>
      <c r="BN1886">
        <f t="shared" si="456"/>
        <v>-0.76924933262188744</v>
      </c>
      <c r="BO1886">
        <f t="shared" si="456"/>
        <v>0.17344343439753029</v>
      </c>
      <c r="BP1886">
        <f t="shared" si="456"/>
        <v>0.33150421349700426</v>
      </c>
      <c r="BQ1886">
        <f t="shared" si="456"/>
        <v>0.60872532306641436</v>
      </c>
      <c r="BR1886">
        <f t="shared" si="456"/>
        <v>0.30404081389622228</v>
      </c>
      <c r="BS1886">
        <f t="shared" si="456"/>
        <v>0.2291670117940178</v>
      </c>
      <c r="BT1886">
        <f t="shared" si="456"/>
        <v>0.80406003645884949</v>
      </c>
      <c r="BU1886">
        <f t="shared" si="461"/>
        <v>1.503236112785918</v>
      </c>
      <c r="BV1886">
        <f t="shared" si="460"/>
        <v>-0.35717256959863808</v>
      </c>
      <c r="BW1886">
        <f t="shared" si="460"/>
        <v>-0.10325810958507768</v>
      </c>
      <c r="BX1886">
        <f t="shared" si="460"/>
        <v>-4.71798068532421E-2</v>
      </c>
      <c r="BY1886">
        <f t="shared" si="459"/>
        <v>-0.1059703395244459</v>
      </c>
      <c r="BZ1886">
        <f t="shared" si="459"/>
        <v>-0.19657009570666342</v>
      </c>
      <c r="CA1886">
        <f t="shared" si="459"/>
        <v>-0.13449718289666615</v>
      </c>
      <c r="CB1886">
        <f t="shared" si="459"/>
        <v>3.2228297356395741</v>
      </c>
      <c r="CC1886">
        <f t="shared" si="459"/>
        <v>-0.17748553263522798</v>
      </c>
      <c r="CD1886">
        <f t="shared" si="459"/>
        <v>-0.25505410597689637</v>
      </c>
      <c r="CE1886">
        <f t="shared" si="459"/>
        <v>-0.25381703953656021</v>
      </c>
      <c r="CF1886">
        <f t="shared" si="459"/>
        <v>-0.15071378989543877</v>
      </c>
      <c r="CG1886">
        <f t="shared" si="459"/>
        <v>-0.10861780008030536</v>
      </c>
      <c r="CH1886">
        <f t="shared" si="458"/>
        <v>-0.18882099759926541</v>
      </c>
      <c r="CI1886">
        <f t="shared" si="458"/>
        <v>-0.44619487448339101</v>
      </c>
      <c r="CJ1886">
        <f t="shared" si="458"/>
        <v>-0.16369571079412945</v>
      </c>
      <c r="CK1886">
        <f t="shared" si="458"/>
        <v>-9.7617598250793164E-2</v>
      </c>
      <c r="CL1886">
        <f t="shared" si="458"/>
        <v>-0.2513290785070888</v>
      </c>
      <c r="CM1886">
        <f t="shared" si="458"/>
        <v>-0.23069011945429144</v>
      </c>
      <c r="CN1886">
        <f t="shared" si="458"/>
        <v>-0.28694158180777513</v>
      </c>
      <c r="CO1886">
        <f t="shared" si="458"/>
        <v>-0.13662117757178671</v>
      </c>
      <c r="CP1886">
        <f t="shared" si="454"/>
        <v>-0.22529952388354521</v>
      </c>
      <c r="CQ1886">
        <f t="shared" si="454"/>
        <v>-0.21419160226713194</v>
      </c>
      <c r="CR1886">
        <f t="shared" si="454"/>
        <v>-0.26837784803098957</v>
      </c>
      <c r="CS1886">
        <f t="shared" si="454"/>
        <v>-0.12792901248503974</v>
      </c>
      <c r="CT1886">
        <f t="shared" si="455"/>
        <v>-0.15262944947551418</v>
      </c>
      <c r="CU1886">
        <f t="shared" si="455"/>
        <v>-9.1644382318053288E-2</v>
      </c>
      <c r="CV1886">
        <f t="shared" si="455"/>
        <v>1.7464674579970096</v>
      </c>
      <c r="CX1886">
        <f t="shared" si="451"/>
        <v>1.277912222599175</v>
      </c>
      <c r="CY1886">
        <f t="shared" si="452"/>
        <v>1.2010044626847922</v>
      </c>
      <c r="CZ1886">
        <f t="shared" si="453"/>
        <v>5.9148035350483474E-3</v>
      </c>
    </row>
    <row r="1887" spans="1:104" x14ac:dyDescent="0.25">
      <c r="A1887">
        <v>1887</v>
      </c>
      <c r="B1887">
        <v>8750</v>
      </c>
      <c r="C1887">
        <v>7</v>
      </c>
      <c r="D1887">
        <v>5</v>
      </c>
      <c r="E1887">
        <v>1997</v>
      </c>
      <c r="F1887">
        <v>1998</v>
      </c>
      <c r="G1887">
        <v>1111</v>
      </c>
      <c r="H1887">
        <v>306</v>
      </c>
      <c r="I1887">
        <v>1417</v>
      </c>
      <c r="J1887">
        <v>1417</v>
      </c>
      <c r="K1887">
        <v>0</v>
      </c>
      <c r="L1887">
        <v>1417</v>
      </c>
      <c r="M1887">
        <v>2</v>
      </c>
      <c r="N1887">
        <v>0</v>
      </c>
      <c r="O1887">
        <v>3</v>
      </c>
      <c r="P1887">
        <v>7</v>
      </c>
      <c r="Q1887">
        <v>1</v>
      </c>
      <c r="R1887">
        <v>2</v>
      </c>
      <c r="S1887">
        <v>511</v>
      </c>
      <c r="T1887">
        <v>6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1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4</v>
      </c>
      <c r="AX1887">
        <v>210000</v>
      </c>
      <c r="BB1887">
        <f t="shared" si="457"/>
        <v>-0.16629367416612459</v>
      </c>
      <c r="BC1887">
        <f t="shared" si="457"/>
        <v>0.65274723083933595</v>
      </c>
      <c r="BD1887">
        <f t="shared" si="457"/>
        <v>-0.51240735344330679</v>
      </c>
      <c r="BE1887">
        <f t="shared" si="456"/>
        <v>0.83839716045333079</v>
      </c>
      <c r="BF1887">
        <f t="shared" si="456"/>
        <v>0.63353563013199654</v>
      </c>
      <c r="BG1887">
        <f t="shared" si="456"/>
        <v>1.5220277301632521</v>
      </c>
      <c r="BH1887">
        <f t="shared" si="456"/>
        <v>-0.58542640825121206</v>
      </c>
      <c r="BI1887">
        <f t="shared" si="456"/>
        <v>0.86171100091899822</v>
      </c>
      <c r="BJ1887">
        <f t="shared" si="456"/>
        <v>0.69065058920770306</v>
      </c>
      <c r="BK1887">
        <f t="shared" si="456"/>
        <v>-0.78942087648064874</v>
      </c>
      <c r="BL1887">
        <f t="shared" si="456"/>
        <v>-0.17453107530643036</v>
      </c>
      <c r="BM1887">
        <f t="shared" si="456"/>
        <v>0.78965335510324319</v>
      </c>
      <c r="BN1887">
        <f t="shared" si="456"/>
        <v>-0.76924933262188744</v>
      </c>
      <c r="BO1887">
        <f t="shared" si="456"/>
        <v>0.17344343439753029</v>
      </c>
      <c r="BP1887">
        <f t="shared" si="456"/>
        <v>0.33150421349700426</v>
      </c>
      <c r="BQ1887">
        <f t="shared" si="456"/>
        <v>0.60872532306641436</v>
      </c>
      <c r="BR1887">
        <f t="shared" si="456"/>
        <v>0.30404081389622228</v>
      </c>
      <c r="BS1887">
        <f t="shared" si="456"/>
        <v>0.17203132391887602</v>
      </c>
      <c r="BT1887">
        <f t="shared" si="456"/>
        <v>-0.26933728249461747</v>
      </c>
      <c r="BU1887">
        <f t="shared" si="461"/>
        <v>-0.71890322722064026</v>
      </c>
      <c r="BV1887">
        <f t="shared" si="460"/>
        <v>-0.35717256959863808</v>
      </c>
      <c r="BW1887">
        <f t="shared" si="460"/>
        <v>-0.10325810958507768</v>
      </c>
      <c r="BX1887">
        <f t="shared" si="460"/>
        <v>-4.71798068532421E-2</v>
      </c>
      <c r="BY1887">
        <f t="shared" si="459"/>
        <v>-0.1059703395244459</v>
      </c>
      <c r="BZ1887">
        <f t="shared" si="459"/>
        <v>-0.19657009570666342</v>
      </c>
      <c r="CA1887">
        <f t="shared" si="459"/>
        <v>-0.13449718289666615</v>
      </c>
      <c r="CB1887">
        <f t="shared" si="459"/>
        <v>3.2228297356395741</v>
      </c>
      <c r="CC1887">
        <f t="shared" si="459"/>
        <v>-0.17748553263522798</v>
      </c>
      <c r="CD1887">
        <f t="shared" si="459"/>
        <v>-0.25505410597689637</v>
      </c>
      <c r="CE1887">
        <f t="shared" si="459"/>
        <v>-0.25381703953656021</v>
      </c>
      <c r="CF1887">
        <f t="shared" si="459"/>
        <v>-0.15071378989543877</v>
      </c>
      <c r="CG1887">
        <f t="shared" si="459"/>
        <v>-0.10861780008030536</v>
      </c>
      <c r="CH1887">
        <f t="shared" si="458"/>
        <v>-0.18882099759926541</v>
      </c>
      <c r="CI1887">
        <f t="shared" si="458"/>
        <v>-0.44619487448339101</v>
      </c>
      <c r="CJ1887">
        <f t="shared" si="458"/>
        <v>-0.16369571079412945</v>
      </c>
      <c r="CK1887">
        <f t="shared" si="458"/>
        <v>-9.7617598250793164E-2</v>
      </c>
      <c r="CL1887">
        <f t="shared" si="458"/>
        <v>-0.2513290785070888</v>
      </c>
      <c r="CM1887">
        <f t="shared" si="458"/>
        <v>-0.23069011945429144</v>
      </c>
      <c r="CN1887">
        <f t="shared" si="458"/>
        <v>-0.28694158180777513</v>
      </c>
      <c r="CO1887">
        <f t="shared" si="458"/>
        <v>-0.13662117757178671</v>
      </c>
      <c r="CP1887">
        <f t="shared" si="454"/>
        <v>-0.22529952388354521</v>
      </c>
      <c r="CQ1887">
        <f t="shared" si="454"/>
        <v>-0.21419160226713194</v>
      </c>
      <c r="CR1887">
        <f t="shared" si="454"/>
        <v>-0.26837784803098957</v>
      </c>
      <c r="CS1887">
        <f t="shared" si="454"/>
        <v>-0.12792901248503974</v>
      </c>
      <c r="CT1887">
        <f t="shared" si="455"/>
        <v>-0.15262944947551418</v>
      </c>
      <c r="CU1887">
        <f t="shared" si="455"/>
        <v>-9.1644382318053288E-2</v>
      </c>
      <c r="CV1887">
        <f t="shared" si="455"/>
        <v>0.58430796653874073</v>
      </c>
      <c r="CX1887">
        <f t="shared" si="451"/>
        <v>0.37791340344027968</v>
      </c>
      <c r="CY1887">
        <f t="shared" si="452"/>
        <v>0.48207720057076886</v>
      </c>
      <c r="CZ1887">
        <f t="shared" si="453"/>
        <v>1.0850096632641705E-2</v>
      </c>
    </row>
    <row r="1888" spans="1:104" x14ac:dyDescent="0.25">
      <c r="A1888">
        <v>1888</v>
      </c>
      <c r="B1888">
        <v>10200</v>
      </c>
      <c r="C1888">
        <v>8</v>
      </c>
      <c r="D1888">
        <v>5</v>
      </c>
      <c r="E1888">
        <v>2007</v>
      </c>
      <c r="F1888">
        <v>2007</v>
      </c>
      <c r="G1888">
        <v>1478</v>
      </c>
      <c r="H1888">
        <v>100</v>
      </c>
      <c r="I1888">
        <v>1578</v>
      </c>
      <c r="J1888">
        <v>1602</v>
      </c>
      <c r="K1888">
        <v>0</v>
      </c>
      <c r="L1888">
        <v>1602</v>
      </c>
      <c r="M1888">
        <v>2</v>
      </c>
      <c r="N1888">
        <v>0</v>
      </c>
      <c r="O1888">
        <v>3</v>
      </c>
      <c r="P1888">
        <v>7</v>
      </c>
      <c r="Q1888">
        <v>1</v>
      </c>
      <c r="R1888">
        <v>3</v>
      </c>
      <c r="S1888">
        <v>810</v>
      </c>
      <c r="T1888">
        <v>0</v>
      </c>
      <c r="U1888">
        <v>48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1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4</v>
      </c>
      <c r="AX1888">
        <v>293200</v>
      </c>
      <c r="BB1888">
        <f t="shared" si="457"/>
        <v>-5.4481640488238852E-3</v>
      </c>
      <c r="BC1888">
        <f t="shared" si="457"/>
        <v>1.3780219317719313</v>
      </c>
      <c r="BD1888">
        <f t="shared" si="457"/>
        <v>-0.51240735344330679</v>
      </c>
      <c r="BE1888">
        <f t="shared" si="456"/>
        <v>1.1724864852006229</v>
      </c>
      <c r="BF1888">
        <f t="shared" si="456"/>
        <v>1.06952871458987</v>
      </c>
      <c r="BG1888">
        <f t="shared" si="456"/>
        <v>2.3595041006512147</v>
      </c>
      <c r="BH1888">
        <f t="shared" si="456"/>
        <v>-1.0500077835282036</v>
      </c>
      <c r="BI1888">
        <f t="shared" si="456"/>
        <v>1.2474724758273184</v>
      </c>
      <c r="BJ1888">
        <f t="shared" si="456"/>
        <v>1.1851285540034828</v>
      </c>
      <c r="BK1888">
        <f t="shared" si="456"/>
        <v>-0.78942087648064874</v>
      </c>
      <c r="BL1888">
        <f t="shared" si="456"/>
        <v>0.20277828994848754</v>
      </c>
      <c r="BM1888">
        <f t="shared" si="456"/>
        <v>0.78965335510324319</v>
      </c>
      <c r="BN1888">
        <f t="shared" si="456"/>
        <v>-0.76924933262188744</v>
      </c>
      <c r="BO1888">
        <f t="shared" si="456"/>
        <v>0.17344343439753029</v>
      </c>
      <c r="BP1888">
        <f t="shared" si="456"/>
        <v>0.33150421349700426</v>
      </c>
      <c r="BQ1888">
        <f t="shared" si="456"/>
        <v>0.60872532306641436</v>
      </c>
      <c r="BR1888">
        <f t="shared" si="456"/>
        <v>1.648693062085903</v>
      </c>
      <c r="BS1888">
        <f t="shared" si="456"/>
        <v>1.595662213474492</v>
      </c>
      <c r="BT1888">
        <f t="shared" si="456"/>
        <v>-0.74996294769766236</v>
      </c>
      <c r="BU1888">
        <f t="shared" si="461"/>
        <v>2.1809886114879194E-2</v>
      </c>
      <c r="BV1888">
        <f t="shared" si="460"/>
        <v>-0.35717256959863808</v>
      </c>
      <c r="BW1888">
        <f t="shared" si="460"/>
        <v>-0.10325810958507768</v>
      </c>
      <c r="BX1888">
        <f t="shared" si="460"/>
        <v>-4.71798068532421E-2</v>
      </c>
      <c r="BY1888">
        <f t="shared" si="459"/>
        <v>-0.1059703395244459</v>
      </c>
      <c r="BZ1888">
        <f t="shared" si="459"/>
        <v>-0.19657009570666342</v>
      </c>
      <c r="CA1888">
        <f t="shared" si="459"/>
        <v>-0.13449718289666615</v>
      </c>
      <c r="CB1888">
        <f t="shared" si="459"/>
        <v>3.2228297356395741</v>
      </c>
      <c r="CC1888">
        <f t="shared" si="459"/>
        <v>-0.17748553263522798</v>
      </c>
      <c r="CD1888">
        <f t="shared" si="459"/>
        <v>-0.25505410597689637</v>
      </c>
      <c r="CE1888">
        <f t="shared" si="459"/>
        <v>-0.25381703953656021</v>
      </c>
      <c r="CF1888">
        <f t="shared" si="459"/>
        <v>-0.15071378989543877</v>
      </c>
      <c r="CG1888">
        <f t="shared" si="459"/>
        <v>-0.10861780008030536</v>
      </c>
      <c r="CH1888">
        <f t="shared" si="458"/>
        <v>-0.18882099759926541</v>
      </c>
      <c r="CI1888">
        <f t="shared" si="458"/>
        <v>-0.44619487448339101</v>
      </c>
      <c r="CJ1888">
        <f t="shared" si="458"/>
        <v>-0.16369571079412945</v>
      </c>
      <c r="CK1888">
        <f t="shared" si="458"/>
        <v>-9.7617598250793164E-2</v>
      </c>
      <c r="CL1888">
        <f t="shared" si="458"/>
        <v>-0.2513290785070888</v>
      </c>
      <c r="CM1888">
        <f t="shared" si="458"/>
        <v>-0.23069011945429144</v>
      </c>
      <c r="CN1888">
        <f t="shared" si="458"/>
        <v>-0.28694158180777513</v>
      </c>
      <c r="CO1888">
        <f t="shared" si="458"/>
        <v>-0.13662117757178671</v>
      </c>
      <c r="CP1888">
        <f t="shared" si="454"/>
        <v>-0.22529952388354521</v>
      </c>
      <c r="CQ1888">
        <f t="shared" si="454"/>
        <v>-0.21419160226713194</v>
      </c>
      <c r="CR1888">
        <f t="shared" si="454"/>
        <v>-0.26837784803098957</v>
      </c>
      <c r="CS1888">
        <f t="shared" si="454"/>
        <v>-0.12792901248503974</v>
      </c>
      <c r="CT1888">
        <f t="shared" si="455"/>
        <v>-0.15262944947551418</v>
      </c>
      <c r="CU1888">
        <f t="shared" si="455"/>
        <v>-9.1644382318053288E-2</v>
      </c>
      <c r="CV1888">
        <f t="shared" si="455"/>
        <v>0.58430796653874073</v>
      </c>
      <c r="CX1888">
        <f t="shared" si="451"/>
        <v>1.4553220617715041</v>
      </c>
      <c r="CY1888">
        <f t="shared" si="452"/>
        <v>1.1197381723052435</v>
      </c>
      <c r="CZ1888">
        <f t="shared" si="453"/>
        <v>0.11261654686930342</v>
      </c>
    </row>
    <row r="1889" spans="1:104" x14ac:dyDescent="0.25">
      <c r="A1889">
        <v>1889</v>
      </c>
      <c r="B1889">
        <v>11069</v>
      </c>
      <c r="C1889">
        <v>6</v>
      </c>
      <c r="D1889">
        <v>5</v>
      </c>
      <c r="E1889">
        <v>2007</v>
      </c>
      <c r="F1889">
        <v>2007</v>
      </c>
      <c r="G1889">
        <v>0</v>
      </c>
      <c r="H1889">
        <v>608</v>
      </c>
      <c r="I1889">
        <v>608</v>
      </c>
      <c r="J1889">
        <v>608</v>
      </c>
      <c r="K1889">
        <v>788</v>
      </c>
      <c r="L1889">
        <v>1396</v>
      </c>
      <c r="M1889">
        <v>2</v>
      </c>
      <c r="N1889">
        <v>1</v>
      </c>
      <c r="O1889">
        <v>3</v>
      </c>
      <c r="P1889">
        <v>6</v>
      </c>
      <c r="Q1889">
        <v>1</v>
      </c>
      <c r="R1889">
        <v>2</v>
      </c>
      <c r="S1889">
        <v>440</v>
      </c>
      <c r="T1889">
        <v>100</v>
      </c>
      <c r="U1889">
        <v>36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1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4</v>
      </c>
      <c r="AX1889">
        <v>170000</v>
      </c>
      <c r="BB1889">
        <f t="shared" si="457"/>
        <v>9.0948214083544601E-2</v>
      </c>
      <c r="BC1889">
        <f t="shared" si="457"/>
        <v>-7.2527470093259272E-2</v>
      </c>
      <c r="BD1889">
        <f t="shared" si="457"/>
        <v>-0.51240735344330679</v>
      </c>
      <c r="BE1889">
        <f t="shared" si="456"/>
        <v>1.1724864852006229</v>
      </c>
      <c r="BF1889">
        <f t="shared" si="456"/>
        <v>1.06952871458987</v>
      </c>
      <c r="BG1889">
        <f t="shared" si="456"/>
        <v>-1.0132209009324593</v>
      </c>
      <c r="BH1889">
        <f t="shared" si="456"/>
        <v>9.5658908902435391E-2</v>
      </c>
      <c r="BI1889">
        <f t="shared" ref="BI1889:BT1910" si="462">(I1889-I$2)/I$3</f>
        <v>-1.0766805096451693</v>
      </c>
      <c r="BJ1889">
        <f t="shared" si="462"/>
        <v>-1.4716881865749234</v>
      </c>
      <c r="BK1889">
        <f t="shared" si="462"/>
        <v>1.0499308679816592</v>
      </c>
      <c r="BL1889">
        <f t="shared" si="462"/>
        <v>-0.21736078703806969</v>
      </c>
      <c r="BM1889">
        <f t="shared" si="462"/>
        <v>0.78965335510324319</v>
      </c>
      <c r="BN1889">
        <f t="shared" si="462"/>
        <v>1.2088203798343946</v>
      </c>
      <c r="BO1889">
        <f t="shared" si="462"/>
        <v>0.17344343439753029</v>
      </c>
      <c r="BP1889">
        <f t="shared" si="462"/>
        <v>-0.29793416656059907</v>
      </c>
      <c r="BQ1889">
        <f t="shared" si="462"/>
        <v>0.60872532306641436</v>
      </c>
      <c r="BR1889">
        <f t="shared" si="462"/>
        <v>0.30404081389622228</v>
      </c>
      <c r="BS1889">
        <f t="shared" si="462"/>
        <v>-0.16602149600904617</v>
      </c>
      <c r="BT1889">
        <f t="shared" si="462"/>
        <v>5.1079827640745812E-2</v>
      </c>
      <c r="BU1889">
        <f t="shared" si="461"/>
        <v>-0.16336839221900068</v>
      </c>
      <c r="BV1889">
        <f t="shared" si="460"/>
        <v>-0.35717256959863808</v>
      </c>
      <c r="BW1889">
        <f t="shared" si="460"/>
        <v>-0.10325810958507768</v>
      </c>
      <c r="BX1889">
        <f t="shared" si="460"/>
        <v>-4.71798068532421E-2</v>
      </c>
      <c r="BY1889">
        <f t="shared" si="459"/>
        <v>-0.1059703395244459</v>
      </c>
      <c r="BZ1889">
        <f t="shared" si="459"/>
        <v>-0.19657009570666342</v>
      </c>
      <c r="CA1889">
        <f t="shared" si="459"/>
        <v>-0.13449718289666615</v>
      </c>
      <c r="CB1889">
        <f t="shared" si="459"/>
        <v>3.2228297356395741</v>
      </c>
      <c r="CC1889">
        <f t="shared" si="459"/>
        <v>-0.17748553263522798</v>
      </c>
      <c r="CD1889">
        <f t="shared" si="459"/>
        <v>-0.25505410597689637</v>
      </c>
      <c r="CE1889">
        <f t="shared" si="459"/>
        <v>-0.25381703953656021</v>
      </c>
      <c r="CF1889">
        <f t="shared" si="459"/>
        <v>-0.15071378989543877</v>
      </c>
      <c r="CG1889">
        <f t="shared" si="459"/>
        <v>-0.10861780008030536</v>
      </c>
      <c r="CH1889">
        <f t="shared" si="458"/>
        <v>-0.18882099759926541</v>
      </c>
      <c r="CI1889">
        <f t="shared" si="458"/>
        <v>-0.44619487448339101</v>
      </c>
      <c r="CJ1889">
        <f t="shared" si="458"/>
        <v>-0.16369571079412945</v>
      </c>
      <c r="CK1889">
        <f t="shared" si="458"/>
        <v>-9.7617598250793164E-2</v>
      </c>
      <c r="CL1889">
        <f t="shared" si="458"/>
        <v>-0.2513290785070888</v>
      </c>
      <c r="CM1889">
        <f t="shared" si="458"/>
        <v>-0.23069011945429144</v>
      </c>
      <c r="CN1889">
        <f t="shared" si="458"/>
        <v>-0.28694158180777513</v>
      </c>
      <c r="CO1889">
        <f t="shared" si="458"/>
        <v>-0.13662117757178671</v>
      </c>
      <c r="CP1889">
        <f t="shared" si="454"/>
        <v>-0.22529952388354521</v>
      </c>
      <c r="CQ1889">
        <f t="shared" si="454"/>
        <v>-0.21419160226713194</v>
      </c>
      <c r="CR1889">
        <f t="shared" si="454"/>
        <v>-0.26837784803098957</v>
      </c>
      <c r="CS1889">
        <f t="shared" si="454"/>
        <v>-0.12792901248503974</v>
      </c>
      <c r="CT1889">
        <f t="shared" si="455"/>
        <v>-0.15262944947551418</v>
      </c>
      <c r="CU1889">
        <f t="shared" si="455"/>
        <v>-9.1644382318053288E-2</v>
      </c>
      <c r="CV1889">
        <f t="shared" si="455"/>
        <v>0.58430796653874073</v>
      </c>
      <c r="CX1889">
        <f t="shared" si="451"/>
        <v>-0.140071528449732</v>
      </c>
      <c r="CY1889">
        <f t="shared" si="452"/>
        <v>-0.2417836439456667</v>
      </c>
      <c r="CZ1889">
        <f t="shared" si="453"/>
        <v>1.0345354438658361E-2</v>
      </c>
    </row>
    <row r="1890" spans="1:104" x14ac:dyDescent="0.25">
      <c r="A1890">
        <v>1890</v>
      </c>
      <c r="B1890">
        <v>10682</v>
      </c>
      <c r="C1890">
        <v>4</v>
      </c>
      <c r="D1890">
        <v>6</v>
      </c>
      <c r="E1890">
        <v>1960</v>
      </c>
      <c r="F1890">
        <v>1971</v>
      </c>
      <c r="G1890">
        <v>399</v>
      </c>
      <c r="H1890">
        <v>615</v>
      </c>
      <c r="I1890">
        <v>1014</v>
      </c>
      <c r="J1890">
        <v>1149</v>
      </c>
      <c r="K1890">
        <v>0</v>
      </c>
      <c r="L1890">
        <v>1149</v>
      </c>
      <c r="M1890">
        <v>1</v>
      </c>
      <c r="N1890">
        <v>0</v>
      </c>
      <c r="O1890">
        <v>3</v>
      </c>
      <c r="P1890">
        <v>7</v>
      </c>
      <c r="Q1890">
        <v>0</v>
      </c>
      <c r="R1890">
        <v>1</v>
      </c>
      <c r="S1890">
        <v>544</v>
      </c>
      <c r="T1890">
        <v>0</v>
      </c>
      <c r="U1890">
        <v>24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1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3</v>
      </c>
      <c r="AX1890">
        <v>127000</v>
      </c>
      <c r="BB1890">
        <f t="shared" si="457"/>
        <v>4.8019102072927103E-2</v>
      </c>
      <c r="BC1890">
        <f t="shared" si="457"/>
        <v>-1.5230768719584498</v>
      </c>
      <c r="BD1890">
        <f t="shared" si="457"/>
        <v>0.38830869753125574</v>
      </c>
      <c r="BE1890">
        <f t="shared" si="457"/>
        <v>-0.39773334111165048</v>
      </c>
      <c r="BF1890">
        <f t="shared" si="457"/>
        <v>-0.67444362324162366</v>
      </c>
      <c r="BG1890">
        <f t="shared" si="457"/>
        <v>-0.10272206762265834</v>
      </c>
      <c r="BH1890">
        <f t="shared" si="457"/>
        <v>0.1114456546642749</v>
      </c>
      <c r="BI1890">
        <f t="shared" si="462"/>
        <v>-0.10389070335462293</v>
      </c>
      <c r="BJ1890">
        <f t="shared" si="462"/>
        <v>-2.5674246280237487E-2</v>
      </c>
      <c r="BK1890">
        <f t="shared" si="462"/>
        <v>-0.78942087648064874</v>
      </c>
      <c r="BL1890">
        <f t="shared" si="462"/>
        <v>-0.72111977740544653</v>
      </c>
      <c r="BM1890">
        <f t="shared" si="462"/>
        <v>-1.0396594366417218</v>
      </c>
      <c r="BN1890">
        <f t="shared" si="462"/>
        <v>-0.76924933262188744</v>
      </c>
      <c r="BO1890">
        <f t="shared" si="462"/>
        <v>0.17344343439753029</v>
      </c>
      <c r="BP1890">
        <f t="shared" si="462"/>
        <v>0.33150421349700426</v>
      </c>
      <c r="BQ1890">
        <f t="shared" si="462"/>
        <v>-0.94767465068294066</v>
      </c>
      <c r="BR1890">
        <f t="shared" si="462"/>
        <v>-1.0406114342934585</v>
      </c>
      <c r="BS1890">
        <f t="shared" si="462"/>
        <v>0.32915446557551592</v>
      </c>
      <c r="BT1890">
        <f t="shared" si="462"/>
        <v>-0.74996294769766236</v>
      </c>
      <c r="BU1890">
        <f t="shared" si="461"/>
        <v>2.9846623394569569</v>
      </c>
      <c r="BV1890">
        <f t="shared" si="460"/>
        <v>-0.35717256959863808</v>
      </c>
      <c r="BW1890">
        <f t="shared" si="460"/>
        <v>-0.10325810958507768</v>
      </c>
      <c r="BX1890">
        <f t="shared" si="460"/>
        <v>-4.71798068532421E-2</v>
      </c>
      <c r="BY1890">
        <f t="shared" si="459"/>
        <v>-0.1059703395244459</v>
      </c>
      <c r="BZ1890">
        <f t="shared" si="459"/>
        <v>-0.19657009570666342</v>
      </c>
      <c r="CA1890">
        <f t="shared" si="459"/>
        <v>-0.13449718289666615</v>
      </c>
      <c r="CB1890">
        <f t="shared" si="459"/>
        <v>-0.31011394532950831</v>
      </c>
      <c r="CC1890">
        <f t="shared" si="459"/>
        <v>-0.17748553263522798</v>
      </c>
      <c r="CD1890">
        <f t="shared" si="459"/>
        <v>3.9185585372814082</v>
      </c>
      <c r="CE1890">
        <f t="shared" si="459"/>
        <v>-0.25381703953656021</v>
      </c>
      <c r="CF1890">
        <f t="shared" si="459"/>
        <v>-0.15071378989543877</v>
      </c>
      <c r="CG1890">
        <f t="shared" si="459"/>
        <v>-0.10861780008030536</v>
      </c>
      <c r="CH1890">
        <f t="shared" si="458"/>
        <v>-0.18882099759926541</v>
      </c>
      <c r="CI1890">
        <f t="shared" si="458"/>
        <v>-0.44619487448339101</v>
      </c>
      <c r="CJ1890">
        <f t="shared" si="458"/>
        <v>-0.16369571079412945</v>
      </c>
      <c r="CK1890">
        <f t="shared" si="458"/>
        <v>-9.7617598250793164E-2</v>
      </c>
      <c r="CL1890">
        <f t="shared" si="458"/>
        <v>-0.2513290785070888</v>
      </c>
      <c r="CM1890">
        <f t="shared" si="458"/>
        <v>-0.23069011945429144</v>
      </c>
      <c r="CN1890">
        <f t="shared" si="458"/>
        <v>-0.28694158180777513</v>
      </c>
      <c r="CO1890">
        <f t="shared" si="458"/>
        <v>-0.13662117757178671</v>
      </c>
      <c r="CP1890">
        <f t="shared" si="454"/>
        <v>-0.22529952388354521</v>
      </c>
      <c r="CQ1890">
        <f t="shared" si="454"/>
        <v>-0.21419160226713194</v>
      </c>
      <c r="CR1890">
        <f t="shared" si="454"/>
        <v>-0.26837784803098957</v>
      </c>
      <c r="CS1890">
        <f t="shared" si="454"/>
        <v>-0.12792901248503974</v>
      </c>
      <c r="CT1890">
        <f t="shared" si="455"/>
        <v>-0.15262944947551418</v>
      </c>
      <c r="CU1890">
        <f t="shared" si="455"/>
        <v>-9.1644382318053288E-2</v>
      </c>
      <c r="CV1890">
        <f t="shared" si="455"/>
        <v>-0.57785152491952818</v>
      </c>
      <c r="CX1890">
        <f t="shared" si="451"/>
        <v>-0.69690533023149459</v>
      </c>
      <c r="CY1890">
        <f t="shared" si="452"/>
        <v>-0.75385707314313377</v>
      </c>
      <c r="CZ1890">
        <f t="shared" si="453"/>
        <v>3.2435010206734436E-3</v>
      </c>
    </row>
    <row r="1891" spans="1:104" x14ac:dyDescent="0.25">
      <c r="A1891">
        <v>1891</v>
      </c>
      <c r="B1891">
        <v>3675</v>
      </c>
      <c r="C1891">
        <v>6</v>
      </c>
      <c r="D1891">
        <v>5</v>
      </c>
      <c r="E1891">
        <v>2005</v>
      </c>
      <c r="F1891">
        <v>2006</v>
      </c>
      <c r="G1891">
        <v>547</v>
      </c>
      <c r="H1891">
        <v>0</v>
      </c>
      <c r="I1891">
        <v>547</v>
      </c>
      <c r="J1891">
        <v>1072</v>
      </c>
      <c r="K1891">
        <v>0</v>
      </c>
      <c r="L1891">
        <v>1072</v>
      </c>
      <c r="M1891">
        <v>1</v>
      </c>
      <c r="N1891">
        <v>0</v>
      </c>
      <c r="O1891">
        <v>2</v>
      </c>
      <c r="P1891">
        <v>5</v>
      </c>
      <c r="Q1891">
        <v>0</v>
      </c>
      <c r="R1891">
        <v>2</v>
      </c>
      <c r="S1891">
        <v>525</v>
      </c>
      <c r="T1891">
        <v>0</v>
      </c>
      <c r="U1891">
        <v>28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1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4</v>
      </c>
      <c r="AX1891">
        <v>145500</v>
      </c>
      <c r="BB1891">
        <f t="shared" si="457"/>
        <v>-0.72925295957667702</v>
      </c>
      <c r="BC1891">
        <f t="shared" si="457"/>
        <v>-7.2527470093259272E-2</v>
      </c>
      <c r="BD1891">
        <f t="shared" si="457"/>
        <v>-0.51240735344330679</v>
      </c>
      <c r="BE1891">
        <f t="shared" si="457"/>
        <v>1.1056686202511645</v>
      </c>
      <c r="BF1891">
        <f t="shared" si="457"/>
        <v>1.0210850385389951</v>
      </c>
      <c r="BG1891">
        <f t="shared" si="457"/>
        <v>0.23500682292834554</v>
      </c>
      <c r="BH1891">
        <f t="shared" si="457"/>
        <v>-1.2755327229830535</v>
      </c>
      <c r="BI1891">
        <f t="shared" si="462"/>
        <v>-1.2228385839893154</v>
      </c>
      <c r="BJ1891">
        <f t="shared" si="462"/>
        <v>-0.23148399378983234</v>
      </c>
      <c r="BK1891">
        <f t="shared" si="462"/>
        <v>-0.78942087648064874</v>
      </c>
      <c r="BL1891">
        <f t="shared" si="462"/>
        <v>-0.87816205375479073</v>
      </c>
      <c r="BM1891">
        <f t="shared" si="462"/>
        <v>-1.0396594366417218</v>
      </c>
      <c r="BN1891">
        <f t="shared" si="462"/>
        <v>-0.76924933262188744</v>
      </c>
      <c r="BO1891">
        <f t="shared" si="462"/>
        <v>-1.0605414743596004</v>
      </c>
      <c r="BP1891">
        <f t="shared" si="462"/>
        <v>-0.92737254661820245</v>
      </c>
      <c r="BQ1891">
        <f t="shared" si="462"/>
        <v>-0.94767465068294066</v>
      </c>
      <c r="BR1891">
        <f t="shared" si="462"/>
        <v>0.30404081389622228</v>
      </c>
      <c r="BS1891">
        <f t="shared" si="462"/>
        <v>0.23868962643987476</v>
      </c>
      <c r="BT1891">
        <f t="shared" si="462"/>
        <v>-0.74996294769766236</v>
      </c>
      <c r="BU1891">
        <f t="shared" si="461"/>
        <v>-0.28682057777492059</v>
      </c>
      <c r="BV1891">
        <f t="shared" si="460"/>
        <v>-0.35717256959863808</v>
      </c>
      <c r="BW1891">
        <f t="shared" si="460"/>
        <v>-0.10325810958507768</v>
      </c>
      <c r="BX1891">
        <f t="shared" si="460"/>
        <v>-4.71798068532421E-2</v>
      </c>
      <c r="BY1891">
        <f t="shared" si="459"/>
        <v>-0.1059703395244459</v>
      </c>
      <c r="BZ1891">
        <f t="shared" si="459"/>
        <v>-0.19657009570666342</v>
      </c>
      <c r="CA1891">
        <f t="shared" si="459"/>
        <v>-0.13449718289666615</v>
      </c>
      <c r="CB1891">
        <f t="shared" si="459"/>
        <v>-0.31011394532950831</v>
      </c>
      <c r="CC1891">
        <f t="shared" si="459"/>
        <v>-0.17748553263522798</v>
      </c>
      <c r="CD1891">
        <f t="shared" si="459"/>
        <v>3.9185585372814082</v>
      </c>
      <c r="CE1891">
        <f t="shared" si="459"/>
        <v>-0.25381703953656021</v>
      </c>
      <c r="CF1891">
        <f t="shared" si="459"/>
        <v>-0.15071378989543877</v>
      </c>
      <c r="CG1891">
        <f t="shared" si="459"/>
        <v>-0.10861780008030536</v>
      </c>
      <c r="CH1891">
        <f t="shared" si="458"/>
        <v>-0.18882099759926541</v>
      </c>
      <c r="CI1891">
        <f t="shared" si="458"/>
        <v>-0.44619487448339101</v>
      </c>
      <c r="CJ1891">
        <f t="shared" si="458"/>
        <v>-0.16369571079412945</v>
      </c>
      <c r="CK1891">
        <f t="shared" si="458"/>
        <v>-9.7617598250793164E-2</v>
      </c>
      <c r="CL1891">
        <f t="shared" si="458"/>
        <v>-0.2513290785070888</v>
      </c>
      <c r="CM1891">
        <f t="shared" si="458"/>
        <v>-0.23069011945429144</v>
      </c>
      <c r="CN1891">
        <f t="shared" si="458"/>
        <v>-0.28694158180777513</v>
      </c>
      <c r="CO1891">
        <f t="shared" si="458"/>
        <v>-0.13662117757178671</v>
      </c>
      <c r="CP1891">
        <f t="shared" si="454"/>
        <v>-0.22529952388354521</v>
      </c>
      <c r="CQ1891">
        <f t="shared" si="454"/>
        <v>-0.21419160226713194</v>
      </c>
      <c r="CR1891">
        <f t="shared" si="454"/>
        <v>-0.26837784803098957</v>
      </c>
      <c r="CS1891">
        <f t="shared" si="454"/>
        <v>-0.12792901248503974</v>
      </c>
      <c r="CT1891">
        <f t="shared" si="455"/>
        <v>-0.15262944947551418</v>
      </c>
      <c r="CU1891">
        <f t="shared" si="455"/>
        <v>-9.1644382318053288E-2</v>
      </c>
      <c r="CV1891">
        <f t="shared" si="455"/>
        <v>0.58430796653874073</v>
      </c>
      <c r="CX1891">
        <f t="shared" si="451"/>
        <v>-0.45733729923236416</v>
      </c>
      <c r="CY1891">
        <f t="shared" si="452"/>
        <v>-0.3330954600652522</v>
      </c>
      <c r="CZ1891">
        <f t="shared" si="453"/>
        <v>1.5436034599626515E-2</v>
      </c>
    </row>
    <row r="1892" spans="1:104" x14ac:dyDescent="0.25">
      <c r="A1892">
        <v>1892</v>
      </c>
      <c r="B1892">
        <v>6410</v>
      </c>
      <c r="C1892">
        <v>4</v>
      </c>
      <c r="D1892">
        <v>5</v>
      </c>
      <c r="E1892">
        <v>1959</v>
      </c>
      <c r="F1892">
        <v>1959</v>
      </c>
      <c r="G1892">
        <v>332</v>
      </c>
      <c r="H1892">
        <v>301</v>
      </c>
      <c r="I1892">
        <v>876</v>
      </c>
      <c r="J1892">
        <v>876</v>
      </c>
      <c r="K1892">
        <v>0</v>
      </c>
      <c r="L1892">
        <v>876</v>
      </c>
      <c r="M1892">
        <v>1</v>
      </c>
      <c r="N1892">
        <v>0</v>
      </c>
      <c r="O1892">
        <v>3</v>
      </c>
      <c r="P1892">
        <v>5</v>
      </c>
      <c r="Q1892">
        <v>0</v>
      </c>
      <c r="R1892">
        <v>1</v>
      </c>
      <c r="S1892">
        <v>32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1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3</v>
      </c>
      <c r="AX1892">
        <v>85000</v>
      </c>
      <c r="BB1892">
        <f t="shared" si="457"/>
        <v>-0.42586504911404433</v>
      </c>
      <c r="BC1892">
        <f t="shared" si="457"/>
        <v>-1.5230768719584498</v>
      </c>
      <c r="BD1892">
        <f t="shared" si="457"/>
        <v>-0.51240735344330679</v>
      </c>
      <c r="BE1892">
        <f t="shared" si="457"/>
        <v>-0.43114227358637969</v>
      </c>
      <c r="BF1892">
        <f t="shared" si="457"/>
        <v>-1.2557677358521215</v>
      </c>
      <c r="BG1892">
        <f t="shared" si="457"/>
        <v>-0.25561284915588306</v>
      </c>
      <c r="BH1892">
        <f t="shared" si="457"/>
        <v>-0.5967026552239546</v>
      </c>
      <c r="BI1892">
        <f t="shared" si="462"/>
        <v>-0.43454339613318305</v>
      </c>
      <c r="BJ1892">
        <f t="shared" si="462"/>
        <v>-0.75536335108698283</v>
      </c>
      <c r="BK1892">
        <f t="shared" si="462"/>
        <v>-0.78942087648064874</v>
      </c>
      <c r="BL1892">
        <f t="shared" si="462"/>
        <v>-1.2779060299167577</v>
      </c>
      <c r="BM1892">
        <f t="shared" si="462"/>
        <v>-1.0396594366417218</v>
      </c>
      <c r="BN1892">
        <f t="shared" si="462"/>
        <v>-0.76924933262188744</v>
      </c>
      <c r="BO1892">
        <f t="shared" si="462"/>
        <v>0.17344343439753029</v>
      </c>
      <c r="BP1892">
        <f t="shared" si="462"/>
        <v>-0.92737254661820245</v>
      </c>
      <c r="BQ1892">
        <f t="shared" si="462"/>
        <v>-0.94767465068294066</v>
      </c>
      <c r="BR1892">
        <f t="shared" si="462"/>
        <v>-1.0406114342934585</v>
      </c>
      <c r="BS1892">
        <f t="shared" si="462"/>
        <v>-0.73737837476046397</v>
      </c>
      <c r="BT1892">
        <f t="shared" si="462"/>
        <v>-0.74996294769766236</v>
      </c>
      <c r="BU1892">
        <f t="shared" si="461"/>
        <v>-0.71890322722064026</v>
      </c>
      <c r="BV1892">
        <f t="shared" si="460"/>
        <v>-0.35717256959863808</v>
      </c>
      <c r="BW1892">
        <f t="shared" si="460"/>
        <v>-0.10325810958507768</v>
      </c>
      <c r="BX1892">
        <f t="shared" si="460"/>
        <v>-4.71798068532421E-2</v>
      </c>
      <c r="BY1892">
        <f t="shared" si="459"/>
        <v>-0.1059703395244459</v>
      </c>
      <c r="BZ1892">
        <f t="shared" si="459"/>
        <v>-0.19657009570666342</v>
      </c>
      <c r="CA1892">
        <f t="shared" si="459"/>
        <v>-0.13449718289666615</v>
      </c>
      <c r="CB1892">
        <f t="shared" si="459"/>
        <v>-0.31011394532950831</v>
      </c>
      <c r="CC1892">
        <f t="shared" si="459"/>
        <v>-0.17748553263522798</v>
      </c>
      <c r="CD1892">
        <f t="shared" si="459"/>
        <v>3.9185585372814082</v>
      </c>
      <c r="CE1892">
        <f t="shared" si="459"/>
        <v>-0.25381703953656021</v>
      </c>
      <c r="CF1892">
        <f t="shared" si="459"/>
        <v>-0.15071378989543877</v>
      </c>
      <c r="CG1892">
        <f t="shared" si="459"/>
        <v>-0.10861780008030536</v>
      </c>
      <c r="CH1892">
        <f t="shared" si="458"/>
        <v>-0.18882099759926541</v>
      </c>
      <c r="CI1892">
        <f t="shared" si="458"/>
        <v>-0.44619487448339101</v>
      </c>
      <c r="CJ1892">
        <f t="shared" si="458"/>
        <v>-0.16369571079412945</v>
      </c>
      <c r="CK1892">
        <f t="shared" si="458"/>
        <v>-9.7617598250793164E-2</v>
      </c>
      <c r="CL1892">
        <f t="shared" si="458"/>
        <v>-0.2513290785070888</v>
      </c>
      <c r="CM1892">
        <f t="shared" si="458"/>
        <v>-0.23069011945429144</v>
      </c>
      <c r="CN1892">
        <f t="shared" si="458"/>
        <v>-0.28694158180777513</v>
      </c>
      <c r="CO1892">
        <f t="shared" si="458"/>
        <v>-0.13662117757178671</v>
      </c>
      <c r="CP1892">
        <f t="shared" si="454"/>
        <v>-0.22529952388354521</v>
      </c>
      <c r="CQ1892">
        <f t="shared" si="454"/>
        <v>-0.21419160226713194</v>
      </c>
      <c r="CR1892">
        <f t="shared" si="454"/>
        <v>-0.26837784803098957</v>
      </c>
      <c r="CS1892">
        <f t="shared" si="454"/>
        <v>-0.12792901248503974</v>
      </c>
      <c r="CT1892">
        <f t="shared" si="455"/>
        <v>-0.15262944947551418</v>
      </c>
      <c r="CU1892">
        <f t="shared" si="455"/>
        <v>-9.1644382318053288E-2</v>
      </c>
      <c r="CV1892">
        <f t="shared" si="455"/>
        <v>-0.57785152491952818</v>
      </c>
      <c r="CX1892">
        <f t="shared" si="451"/>
        <v>-1.2407895087160068</v>
      </c>
      <c r="CY1892">
        <f t="shared" si="452"/>
        <v>-1.2353327022045737</v>
      </c>
      <c r="CZ1892">
        <f t="shared" si="453"/>
        <v>2.9776737303218666E-5</v>
      </c>
    </row>
    <row r="1893" spans="1:104" x14ac:dyDescent="0.25">
      <c r="A1893">
        <v>1893</v>
      </c>
      <c r="B1893">
        <v>11767</v>
      </c>
      <c r="C1893">
        <v>5</v>
      </c>
      <c r="D1893">
        <v>5</v>
      </c>
      <c r="E1893">
        <v>1950</v>
      </c>
      <c r="F1893">
        <v>1950</v>
      </c>
      <c r="G1893">
        <v>1078</v>
      </c>
      <c r="H1893">
        <v>0</v>
      </c>
      <c r="I1893">
        <v>1078</v>
      </c>
      <c r="J1893">
        <v>1368</v>
      </c>
      <c r="K1893">
        <v>0</v>
      </c>
      <c r="L1893">
        <v>1368</v>
      </c>
      <c r="M1893">
        <v>1</v>
      </c>
      <c r="N1893">
        <v>0</v>
      </c>
      <c r="O1893">
        <v>3</v>
      </c>
      <c r="P1893">
        <v>6</v>
      </c>
      <c r="Q1893">
        <v>0</v>
      </c>
      <c r="R1893">
        <v>1</v>
      </c>
      <c r="S1893">
        <v>195</v>
      </c>
      <c r="T1893">
        <v>0</v>
      </c>
      <c r="U1893">
        <v>41</v>
      </c>
      <c r="V1893">
        <v>211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1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2</v>
      </c>
      <c r="AX1893">
        <v>120000</v>
      </c>
      <c r="BB1893">
        <f t="shared" si="457"/>
        <v>0.1683759148158728</v>
      </c>
      <c r="BC1893">
        <f t="shared" si="457"/>
        <v>-0.79780217102585449</v>
      </c>
      <c r="BD1893">
        <f t="shared" si="457"/>
        <v>-0.51240735344330679</v>
      </c>
      <c r="BE1893">
        <f t="shared" si="457"/>
        <v>-0.73182266585894273</v>
      </c>
      <c r="BF1893">
        <f t="shared" si="457"/>
        <v>-1.691760820309995</v>
      </c>
      <c r="BG1893">
        <f t="shared" si="457"/>
        <v>1.4467233153782311</v>
      </c>
      <c r="BH1893">
        <f t="shared" si="457"/>
        <v>-1.2755327229830535</v>
      </c>
      <c r="BI1893">
        <f t="shared" si="462"/>
        <v>4.9455473006448432E-2</v>
      </c>
      <c r="BJ1893">
        <f t="shared" si="462"/>
        <v>0.55968074988341543</v>
      </c>
      <c r="BK1893">
        <f t="shared" si="462"/>
        <v>-0.78942087648064874</v>
      </c>
      <c r="BL1893">
        <f t="shared" si="462"/>
        <v>-0.27446706934692211</v>
      </c>
      <c r="BM1893">
        <f t="shared" si="462"/>
        <v>-1.0396594366417218</v>
      </c>
      <c r="BN1893">
        <f t="shared" si="462"/>
        <v>-0.76924933262188744</v>
      </c>
      <c r="BO1893">
        <f t="shared" si="462"/>
        <v>0.17344343439753029</v>
      </c>
      <c r="BP1893">
        <f t="shared" si="462"/>
        <v>-0.29793416656059907</v>
      </c>
      <c r="BQ1893">
        <f t="shared" si="462"/>
        <v>-0.94767465068294066</v>
      </c>
      <c r="BR1893">
        <f t="shared" si="462"/>
        <v>-1.0406114342934585</v>
      </c>
      <c r="BS1893">
        <f t="shared" si="462"/>
        <v>-1.3325417901265242</v>
      </c>
      <c r="BT1893">
        <f t="shared" si="462"/>
        <v>-0.74996294769766236</v>
      </c>
      <c r="BU1893">
        <f t="shared" si="461"/>
        <v>-8.6210776246550727E-2</v>
      </c>
      <c r="BV1893">
        <f t="shared" si="460"/>
        <v>3.0690427193050249</v>
      </c>
      <c r="BW1893">
        <f t="shared" si="460"/>
        <v>-0.10325810958507768</v>
      </c>
      <c r="BX1893">
        <f t="shared" si="460"/>
        <v>-4.71798068532421E-2</v>
      </c>
      <c r="BY1893">
        <f t="shared" si="459"/>
        <v>-0.1059703395244459</v>
      </c>
      <c r="BZ1893">
        <f t="shared" si="459"/>
        <v>-0.19657009570666342</v>
      </c>
      <c r="CA1893">
        <f t="shared" si="459"/>
        <v>-0.13449718289666615</v>
      </c>
      <c r="CB1893">
        <f t="shared" si="459"/>
        <v>-0.31011394532950831</v>
      </c>
      <c r="CC1893">
        <f t="shared" si="459"/>
        <v>-0.17748553263522798</v>
      </c>
      <c r="CD1893">
        <f t="shared" si="459"/>
        <v>3.9185585372814082</v>
      </c>
      <c r="CE1893">
        <f t="shared" si="459"/>
        <v>-0.25381703953656021</v>
      </c>
      <c r="CF1893">
        <f t="shared" si="459"/>
        <v>-0.15071378989543877</v>
      </c>
      <c r="CG1893">
        <f t="shared" si="459"/>
        <v>-0.10861780008030536</v>
      </c>
      <c r="CH1893">
        <f t="shared" si="458"/>
        <v>-0.18882099759926541</v>
      </c>
      <c r="CI1893">
        <f t="shared" si="458"/>
        <v>-0.44619487448339101</v>
      </c>
      <c r="CJ1893">
        <f t="shared" si="458"/>
        <v>-0.16369571079412945</v>
      </c>
      <c r="CK1893">
        <f t="shared" si="458"/>
        <v>-9.7617598250793164E-2</v>
      </c>
      <c r="CL1893">
        <f t="shared" si="458"/>
        <v>-0.2513290785070888</v>
      </c>
      <c r="CM1893">
        <f t="shared" si="458"/>
        <v>-0.23069011945429144</v>
      </c>
      <c r="CN1893">
        <f t="shared" si="458"/>
        <v>-0.28694158180777513</v>
      </c>
      <c r="CO1893">
        <f t="shared" si="458"/>
        <v>-0.13662117757178671</v>
      </c>
      <c r="CP1893">
        <f t="shared" si="454"/>
        <v>-0.22529952388354521</v>
      </c>
      <c r="CQ1893">
        <f t="shared" si="454"/>
        <v>-0.21419160226713194</v>
      </c>
      <c r="CR1893">
        <f t="shared" si="454"/>
        <v>-0.26837784803098957</v>
      </c>
      <c r="CS1893">
        <f t="shared" si="454"/>
        <v>-0.12792901248503974</v>
      </c>
      <c r="CT1893">
        <f t="shared" si="455"/>
        <v>-0.15262944947551418</v>
      </c>
      <c r="CU1893">
        <f t="shared" si="455"/>
        <v>-9.1644382318053288E-2</v>
      </c>
      <c r="CV1893">
        <f t="shared" si="455"/>
        <v>-1.7400110163777971</v>
      </c>
      <c r="CX1893">
        <f t="shared" si="451"/>
        <v>-0.78755269331224664</v>
      </c>
      <c r="CY1893">
        <f t="shared" si="452"/>
        <v>-0.54509351266866668</v>
      </c>
      <c r="CZ1893">
        <f t="shared" si="453"/>
        <v>5.8786454278356139E-2</v>
      </c>
    </row>
    <row r="1894" spans="1:104" x14ac:dyDescent="0.25">
      <c r="A1894">
        <v>1894</v>
      </c>
      <c r="B1894">
        <v>10926</v>
      </c>
      <c r="C1894">
        <v>5</v>
      </c>
      <c r="D1894">
        <v>5</v>
      </c>
      <c r="E1894">
        <v>1959</v>
      </c>
      <c r="F1894">
        <v>1959</v>
      </c>
      <c r="G1894">
        <v>0</v>
      </c>
      <c r="H1894">
        <v>1678</v>
      </c>
      <c r="I1894">
        <v>1678</v>
      </c>
      <c r="J1894">
        <v>1678</v>
      </c>
      <c r="K1894">
        <v>0</v>
      </c>
      <c r="L1894">
        <v>1678</v>
      </c>
      <c r="M1894">
        <v>2</v>
      </c>
      <c r="N1894">
        <v>0</v>
      </c>
      <c r="O1894">
        <v>6</v>
      </c>
      <c r="P1894">
        <v>1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1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3</v>
      </c>
      <c r="AX1894">
        <v>119900</v>
      </c>
      <c r="BB1894">
        <f t="shared" si="457"/>
        <v>7.5085518947838395E-2</v>
      </c>
      <c r="BC1894">
        <f t="shared" si="457"/>
        <v>-0.79780217102585449</v>
      </c>
      <c r="BD1894">
        <f t="shared" si="457"/>
        <v>-0.51240735344330679</v>
      </c>
      <c r="BE1894">
        <f t="shared" si="457"/>
        <v>-0.43114227358637969</v>
      </c>
      <c r="BF1894">
        <f t="shared" si="457"/>
        <v>-1.2557677358521215</v>
      </c>
      <c r="BG1894">
        <f t="shared" si="457"/>
        <v>-1.0132209009324593</v>
      </c>
      <c r="BH1894">
        <f t="shared" si="457"/>
        <v>2.508775761069332</v>
      </c>
      <c r="BI1894">
        <f t="shared" si="462"/>
        <v>1.4870758763914924</v>
      </c>
      <c r="BJ1894">
        <f t="shared" si="462"/>
        <v>1.3882654476493168</v>
      </c>
      <c r="BK1894">
        <f t="shared" si="462"/>
        <v>-0.78942087648064874</v>
      </c>
      <c r="BL1894">
        <f t="shared" si="462"/>
        <v>0.35778105621537271</v>
      </c>
      <c r="BM1894">
        <f t="shared" si="462"/>
        <v>0.78965335510324319</v>
      </c>
      <c r="BN1894">
        <f t="shared" si="462"/>
        <v>-0.76924933262188744</v>
      </c>
      <c r="BO1894">
        <f t="shared" si="462"/>
        <v>3.8753981606689223</v>
      </c>
      <c r="BP1894">
        <f t="shared" si="462"/>
        <v>2.2198193536698141</v>
      </c>
      <c r="BQ1894">
        <f t="shared" si="462"/>
        <v>-0.94767465068294066</v>
      </c>
      <c r="BR1894">
        <f t="shared" si="462"/>
        <v>-2.385263682483139</v>
      </c>
      <c r="BS1894">
        <f t="shared" si="462"/>
        <v>-2.2609967180975779</v>
      </c>
      <c r="BT1894">
        <f t="shared" si="462"/>
        <v>-0.74996294769766236</v>
      </c>
      <c r="BU1894">
        <f t="shared" si="461"/>
        <v>-0.71890322722064026</v>
      </c>
      <c r="BV1894">
        <f t="shared" si="460"/>
        <v>-0.35717256959863808</v>
      </c>
      <c r="BW1894">
        <f t="shared" si="460"/>
        <v>-0.10325810958507768</v>
      </c>
      <c r="BX1894">
        <f t="shared" si="460"/>
        <v>-4.71798068532421E-2</v>
      </c>
      <c r="BY1894">
        <f t="shared" si="459"/>
        <v>-0.1059703395244459</v>
      </c>
      <c r="BZ1894">
        <f t="shared" si="459"/>
        <v>-0.19657009570666342</v>
      </c>
      <c r="CA1894">
        <f t="shared" si="459"/>
        <v>-0.13449718289666615</v>
      </c>
      <c r="CB1894">
        <f t="shared" si="459"/>
        <v>-0.31011394532950831</v>
      </c>
      <c r="CC1894">
        <f t="shared" si="459"/>
        <v>-0.17748553263522798</v>
      </c>
      <c r="CD1894">
        <f t="shared" si="459"/>
        <v>3.9185585372814082</v>
      </c>
      <c r="CE1894">
        <f t="shared" si="459"/>
        <v>-0.25381703953656021</v>
      </c>
      <c r="CF1894">
        <f t="shared" si="459"/>
        <v>-0.15071378989543877</v>
      </c>
      <c r="CG1894">
        <f t="shared" si="459"/>
        <v>-0.10861780008030536</v>
      </c>
      <c r="CH1894">
        <f t="shared" si="458"/>
        <v>-0.18882099759926541</v>
      </c>
      <c r="CI1894">
        <f t="shared" si="458"/>
        <v>-0.44619487448339101</v>
      </c>
      <c r="CJ1894">
        <f t="shared" si="458"/>
        <v>-0.16369571079412945</v>
      </c>
      <c r="CK1894">
        <f t="shared" si="458"/>
        <v>-9.7617598250793164E-2</v>
      </c>
      <c r="CL1894">
        <f t="shared" si="458"/>
        <v>-0.2513290785070888</v>
      </c>
      <c r="CM1894">
        <f t="shared" si="458"/>
        <v>-0.23069011945429144</v>
      </c>
      <c r="CN1894">
        <f t="shared" si="458"/>
        <v>-0.28694158180777513</v>
      </c>
      <c r="CO1894">
        <f t="shared" si="458"/>
        <v>-0.13662117757178671</v>
      </c>
      <c r="CP1894">
        <f t="shared" si="454"/>
        <v>-0.22529952388354521</v>
      </c>
      <c r="CQ1894">
        <f t="shared" si="454"/>
        <v>-0.21419160226713194</v>
      </c>
      <c r="CR1894">
        <f t="shared" si="454"/>
        <v>-0.26837784803098957</v>
      </c>
      <c r="CS1894">
        <f t="shared" si="454"/>
        <v>-0.12792901248503974</v>
      </c>
      <c r="CT1894">
        <f t="shared" si="455"/>
        <v>-0.15262944947551418</v>
      </c>
      <c r="CU1894">
        <f t="shared" si="455"/>
        <v>-9.1644382318053288E-2</v>
      </c>
      <c r="CV1894">
        <f t="shared" si="455"/>
        <v>-0.57785152491952818</v>
      </c>
      <c r="CX1894">
        <f t="shared" si="451"/>
        <v>-0.78884765564197168</v>
      </c>
      <c r="CY1894">
        <f t="shared" si="452"/>
        <v>-0.51262746460669817</v>
      </c>
      <c r="CZ1894">
        <f t="shared" si="453"/>
        <v>7.6297593935562999E-2</v>
      </c>
    </row>
    <row r="1895" spans="1:104" x14ac:dyDescent="0.25">
      <c r="A1895">
        <v>1895</v>
      </c>
      <c r="B1895">
        <v>11767</v>
      </c>
      <c r="C1895">
        <v>5</v>
      </c>
      <c r="D1895">
        <v>5</v>
      </c>
      <c r="E1895">
        <v>1956</v>
      </c>
      <c r="F1895">
        <v>1956</v>
      </c>
      <c r="G1895">
        <v>546</v>
      </c>
      <c r="H1895">
        <v>604</v>
      </c>
      <c r="I1895">
        <v>1150</v>
      </c>
      <c r="J1895">
        <v>1560</v>
      </c>
      <c r="K1895">
        <v>0</v>
      </c>
      <c r="L1895">
        <v>1560</v>
      </c>
      <c r="M1895">
        <v>1</v>
      </c>
      <c r="N1895">
        <v>0</v>
      </c>
      <c r="O1895">
        <v>2</v>
      </c>
      <c r="P1895">
        <v>7</v>
      </c>
      <c r="Q1895">
        <v>1</v>
      </c>
      <c r="R1895">
        <v>1</v>
      </c>
      <c r="S1895">
        <v>313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1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3</v>
      </c>
      <c r="AX1895">
        <v>103500</v>
      </c>
      <c r="BB1895">
        <f t="shared" si="457"/>
        <v>0.1683759148158728</v>
      </c>
      <c r="BC1895">
        <f t="shared" si="457"/>
        <v>-0.79780217102585449</v>
      </c>
      <c r="BD1895">
        <f t="shared" si="457"/>
        <v>-0.51240735344330679</v>
      </c>
      <c r="BE1895">
        <f t="shared" si="457"/>
        <v>-0.53136907101056741</v>
      </c>
      <c r="BF1895">
        <f t="shared" si="457"/>
        <v>-1.4010987640047461</v>
      </c>
      <c r="BG1895">
        <f t="shared" si="457"/>
        <v>0.23272487096516306</v>
      </c>
      <c r="BH1895">
        <f t="shared" si="457"/>
        <v>8.6637911324241382E-2</v>
      </c>
      <c r="BI1895">
        <f t="shared" si="462"/>
        <v>0.2219699214126537</v>
      </c>
      <c r="BJ1895">
        <f t="shared" si="462"/>
        <v>1.0728686917255221</v>
      </c>
      <c r="BK1895">
        <f t="shared" si="462"/>
        <v>-0.78942087648064874</v>
      </c>
      <c r="BL1895">
        <f t="shared" si="462"/>
        <v>0.11711886648520888</v>
      </c>
      <c r="BM1895">
        <f t="shared" si="462"/>
        <v>-1.0396594366417218</v>
      </c>
      <c r="BN1895">
        <f t="shared" si="462"/>
        <v>-0.76924933262188744</v>
      </c>
      <c r="BO1895">
        <f t="shared" si="462"/>
        <v>-1.0605414743596004</v>
      </c>
      <c r="BP1895">
        <f t="shared" si="462"/>
        <v>0.33150421349700426</v>
      </c>
      <c r="BQ1895">
        <f t="shared" si="462"/>
        <v>0.60872532306641436</v>
      </c>
      <c r="BR1895">
        <f t="shared" si="462"/>
        <v>-1.0406114342934585</v>
      </c>
      <c r="BS1895">
        <f t="shared" si="462"/>
        <v>-0.77070752602096326</v>
      </c>
      <c r="BT1895">
        <f t="shared" si="462"/>
        <v>-0.74996294769766236</v>
      </c>
      <c r="BU1895">
        <f t="shared" si="461"/>
        <v>-0.71890322722064026</v>
      </c>
      <c r="BV1895">
        <f t="shared" si="460"/>
        <v>-0.35717256959863808</v>
      </c>
      <c r="BW1895">
        <f t="shared" si="460"/>
        <v>-0.10325810958507768</v>
      </c>
      <c r="BX1895">
        <f t="shared" si="460"/>
        <v>-4.71798068532421E-2</v>
      </c>
      <c r="BY1895">
        <f t="shared" si="459"/>
        <v>-0.1059703395244459</v>
      </c>
      <c r="BZ1895">
        <f t="shared" si="459"/>
        <v>-0.19657009570666342</v>
      </c>
      <c r="CA1895">
        <f t="shared" si="459"/>
        <v>-0.13449718289666615</v>
      </c>
      <c r="CB1895">
        <f t="shared" si="459"/>
        <v>-0.31011394532950831</v>
      </c>
      <c r="CC1895">
        <f t="shared" si="459"/>
        <v>-0.17748553263522798</v>
      </c>
      <c r="CD1895">
        <f t="shared" si="459"/>
        <v>3.9185585372814082</v>
      </c>
      <c r="CE1895">
        <f t="shared" si="459"/>
        <v>-0.25381703953656021</v>
      </c>
      <c r="CF1895">
        <f t="shared" si="459"/>
        <v>-0.15071378989543877</v>
      </c>
      <c r="CG1895">
        <f t="shared" si="459"/>
        <v>-0.10861780008030536</v>
      </c>
      <c r="CH1895">
        <f t="shared" si="458"/>
        <v>-0.18882099759926541</v>
      </c>
      <c r="CI1895">
        <f t="shared" si="458"/>
        <v>-0.44619487448339101</v>
      </c>
      <c r="CJ1895">
        <f t="shared" si="458"/>
        <v>-0.16369571079412945</v>
      </c>
      <c r="CK1895">
        <f t="shared" si="458"/>
        <v>-9.7617598250793164E-2</v>
      </c>
      <c r="CL1895">
        <f t="shared" si="458"/>
        <v>-0.2513290785070888</v>
      </c>
      <c r="CM1895">
        <f t="shared" si="458"/>
        <v>-0.23069011945429144</v>
      </c>
      <c r="CN1895">
        <f t="shared" si="458"/>
        <v>-0.28694158180777513</v>
      </c>
      <c r="CO1895">
        <f t="shared" si="458"/>
        <v>-0.13662117757178671</v>
      </c>
      <c r="CP1895">
        <f t="shared" si="454"/>
        <v>-0.22529952388354521</v>
      </c>
      <c r="CQ1895">
        <f t="shared" si="454"/>
        <v>-0.21419160226713194</v>
      </c>
      <c r="CR1895">
        <f t="shared" si="454"/>
        <v>-0.26837784803098957</v>
      </c>
      <c r="CS1895">
        <f t="shared" si="454"/>
        <v>-0.12792901248503974</v>
      </c>
      <c r="CT1895">
        <f t="shared" si="455"/>
        <v>-0.15262944947551418</v>
      </c>
      <c r="CU1895">
        <f t="shared" si="455"/>
        <v>-9.1644382318053288E-2</v>
      </c>
      <c r="CV1895">
        <f t="shared" si="455"/>
        <v>-0.57785152491952818</v>
      </c>
      <c r="CX1895">
        <f t="shared" si="451"/>
        <v>-1.0012214777168764</v>
      </c>
      <c r="CY1895">
        <f t="shared" si="452"/>
        <v>-0.2892261778685225</v>
      </c>
      <c r="CZ1895">
        <f t="shared" si="453"/>
        <v>0.50693730700614736</v>
      </c>
    </row>
    <row r="1896" spans="1:104" x14ac:dyDescent="0.25">
      <c r="A1896">
        <v>1896</v>
      </c>
      <c r="B1896">
        <v>8212</v>
      </c>
      <c r="C1896">
        <v>5</v>
      </c>
      <c r="D1896">
        <v>6</v>
      </c>
      <c r="E1896">
        <v>1941</v>
      </c>
      <c r="F1896">
        <v>1950</v>
      </c>
      <c r="G1896">
        <v>626</v>
      </c>
      <c r="H1896">
        <v>94</v>
      </c>
      <c r="I1896">
        <v>720</v>
      </c>
      <c r="J1896">
        <v>854</v>
      </c>
      <c r="K1896">
        <v>444</v>
      </c>
      <c r="L1896">
        <v>1298</v>
      </c>
      <c r="M1896">
        <v>1</v>
      </c>
      <c r="N1896">
        <v>0</v>
      </c>
      <c r="O1896">
        <v>3</v>
      </c>
      <c r="P1896">
        <v>6</v>
      </c>
      <c r="Q1896">
        <v>2</v>
      </c>
      <c r="R1896">
        <v>1</v>
      </c>
      <c r="S1896">
        <v>256</v>
      </c>
      <c r="T1896">
        <v>84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1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3</v>
      </c>
      <c r="AX1896">
        <v>122000</v>
      </c>
      <c r="BB1896">
        <f t="shared" si="457"/>
        <v>-0.22597290481654372</v>
      </c>
      <c r="BC1896">
        <f t="shared" si="457"/>
        <v>-0.79780217102585449</v>
      </c>
      <c r="BD1896">
        <f t="shared" si="457"/>
        <v>0.38830869753125574</v>
      </c>
      <c r="BE1896">
        <f t="shared" si="457"/>
        <v>-1.0325030581315058</v>
      </c>
      <c r="BF1896">
        <f t="shared" si="457"/>
        <v>-1.691760820309995</v>
      </c>
      <c r="BG1896">
        <f t="shared" si="457"/>
        <v>0.41528102801975975</v>
      </c>
      <c r="BH1896">
        <f t="shared" si="457"/>
        <v>-1.0635392798954946</v>
      </c>
      <c r="BI1896">
        <f t="shared" si="462"/>
        <v>-0.80832470101329446</v>
      </c>
      <c r="BJ1896">
        <f t="shared" si="462"/>
        <v>-0.81416613608972421</v>
      </c>
      <c r="BK1896">
        <f t="shared" si="462"/>
        <v>0.24696513182044863</v>
      </c>
      <c r="BL1896">
        <f t="shared" si="462"/>
        <v>-0.41723277511905321</v>
      </c>
      <c r="BM1896">
        <f t="shared" si="462"/>
        <v>-1.0396594366417218</v>
      </c>
      <c r="BN1896">
        <f t="shared" si="462"/>
        <v>-0.76924933262188744</v>
      </c>
      <c r="BO1896">
        <f t="shared" si="462"/>
        <v>0.17344343439753029</v>
      </c>
      <c r="BP1896">
        <f t="shared" si="462"/>
        <v>-0.29793416656059907</v>
      </c>
      <c r="BQ1896">
        <f t="shared" si="462"/>
        <v>2.165125296815769</v>
      </c>
      <c r="BR1896">
        <f t="shared" si="462"/>
        <v>-1.0406114342934585</v>
      </c>
      <c r="BS1896">
        <f t="shared" si="462"/>
        <v>-1.0421020434278867</v>
      </c>
      <c r="BT1896">
        <f t="shared" si="462"/>
        <v>-7.708701641339949E-2</v>
      </c>
      <c r="BU1896">
        <f t="shared" si="461"/>
        <v>-0.71890322722064026</v>
      </c>
      <c r="BV1896">
        <f t="shared" si="460"/>
        <v>-0.35717256959863808</v>
      </c>
      <c r="BW1896">
        <f t="shared" si="460"/>
        <v>-0.10325810958507768</v>
      </c>
      <c r="BX1896">
        <f t="shared" si="460"/>
        <v>-4.71798068532421E-2</v>
      </c>
      <c r="BY1896">
        <f t="shared" si="459"/>
        <v>-0.1059703395244459</v>
      </c>
      <c r="BZ1896">
        <f t="shared" si="459"/>
        <v>-0.19657009570666342</v>
      </c>
      <c r="CA1896">
        <f t="shared" si="459"/>
        <v>-0.13449718289666615</v>
      </c>
      <c r="CB1896">
        <f t="shared" si="459"/>
        <v>-0.31011394532950831</v>
      </c>
      <c r="CC1896">
        <f t="shared" si="459"/>
        <v>-0.17748553263522798</v>
      </c>
      <c r="CD1896">
        <f t="shared" si="459"/>
        <v>3.9185585372814082</v>
      </c>
      <c r="CE1896">
        <f t="shared" si="459"/>
        <v>-0.25381703953656021</v>
      </c>
      <c r="CF1896">
        <f t="shared" si="459"/>
        <v>-0.15071378989543877</v>
      </c>
      <c r="CG1896">
        <f t="shared" si="459"/>
        <v>-0.10861780008030536</v>
      </c>
      <c r="CH1896">
        <f t="shared" si="458"/>
        <v>-0.18882099759926541</v>
      </c>
      <c r="CI1896">
        <f t="shared" si="458"/>
        <v>-0.44619487448339101</v>
      </c>
      <c r="CJ1896">
        <f t="shared" si="458"/>
        <v>-0.16369571079412945</v>
      </c>
      <c r="CK1896">
        <f t="shared" si="458"/>
        <v>-9.7617598250793164E-2</v>
      </c>
      <c r="CL1896">
        <f t="shared" si="458"/>
        <v>-0.2513290785070888</v>
      </c>
      <c r="CM1896">
        <f t="shared" si="458"/>
        <v>-0.23069011945429144</v>
      </c>
      <c r="CN1896">
        <f t="shared" si="458"/>
        <v>-0.28694158180777513</v>
      </c>
      <c r="CO1896">
        <f t="shared" si="458"/>
        <v>-0.13662117757178671</v>
      </c>
      <c r="CP1896">
        <f t="shared" si="454"/>
        <v>-0.22529952388354521</v>
      </c>
      <c r="CQ1896">
        <f t="shared" si="454"/>
        <v>-0.21419160226713194</v>
      </c>
      <c r="CR1896">
        <f t="shared" si="454"/>
        <v>-0.26837784803098957</v>
      </c>
      <c r="CS1896">
        <f t="shared" si="454"/>
        <v>-0.12792901248503974</v>
      </c>
      <c r="CT1896">
        <f t="shared" si="455"/>
        <v>-0.15262944947551418</v>
      </c>
      <c r="CU1896">
        <f t="shared" si="455"/>
        <v>-9.1644382318053288E-2</v>
      </c>
      <c r="CV1896">
        <f t="shared" si="455"/>
        <v>-0.57785152491952818</v>
      </c>
      <c r="CX1896">
        <f t="shared" si="451"/>
        <v>-0.76165344671774604</v>
      </c>
      <c r="CY1896">
        <f t="shared" si="452"/>
        <v>-0.67713801078994296</v>
      </c>
      <c r="CZ1896">
        <f t="shared" si="453"/>
        <v>7.1428589100665883E-3</v>
      </c>
    </row>
    <row r="1897" spans="1:104" x14ac:dyDescent="0.25">
      <c r="A1897">
        <v>1897</v>
      </c>
      <c r="B1897">
        <v>6300</v>
      </c>
      <c r="C1897">
        <v>5</v>
      </c>
      <c r="D1897">
        <v>4</v>
      </c>
      <c r="E1897">
        <v>1938</v>
      </c>
      <c r="F1897">
        <v>1950</v>
      </c>
      <c r="G1897">
        <v>832</v>
      </c>
      <c r="H1897">
        <v>0</v>
      </c>
      <c r="I1897">
        <v>832</v>
      </c>
      <c r="J1897">
        <v>832</v>
      </c>
      <c r="K1897">
        <v>436</v>
      </c>
      <c r="L1897">
        <v>1268</v>
      </c>
      <c r="M1897">
        <v>1</v>
      </c>
      <c r="N1897">
        <v>1</v>
      </c>
      <c r="O1897">
        <v>3</v>
      </c>
      <c r="P1897">
        <v>7</v>
      </c>
      <c r="Q1897">
        <v>2</v>
      </c>
      <c r="R1897">
        <v>1</v>
      </c>
      <c r="S1897">
        <v>250</v>
      </c>
      <c r="T1897">
        <v>0</v>
      </c>
      <c r="U1897">
        <v>0</v>
      </c>
      <c r="V1897">
        <v>55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1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3</v>
      </c>
      <c r="AX1897">
        <v>160000</v>
      </c>
      <c r="BB1897">
        <f t="shared" si="457"/>
        <v>-0.43806712229535677</v>
      </c>
      <c r="BC1897">
        <f t="shared" si="457"/>
        <v>-0.79780217102585449</v>
      </c>
      <c r="BD1897">
        <f t="shared" si="457"/>
        <v>-1.4131234044178693</v>
      </c>
      <c r="BE1897">
        <f t="shared" si="457"/>
        <v>-1.1327298555556933</v>
      </c>
      <c r="BF1897">
        <f t="shared" si="457"/>
        <v>-1.691760820309995</v>
      </c>
      <c r="BG1897">
        <f t="shared" si="457"/>
        <v>0.88536313243534626</v>
      </c>
      <c r="BH1897">
        <f t="shared" si="457"/>
        <v>-1.2755327229830535</v>
      </c>
      <c r="BI1897">
        <f t="shared" si="462"/>
        <v>-0.53996889238141954</v>
      </c>
      <c r="BJ1897">
        <f t="shared" si="462"/>
        <v>-0.8729689210924656</v>
      </c>
      <c r="BK1897">
        <f t="shared" si="462"/>
        <v>0.22829151004925768</v>
      </c>
      <c r="BL1897">
        <f t="shared" si="462"/>
        <v>-0.47841807759282368</v>
      </c>
      <c r="BM1897">
        <f t="shared" si="462"/>
        <v>-1.0396594366417218</v>
      </c>
      <c r="BN1897">
        <f t="shared" si="462"/>
        <v>1.2088203798343946</v>
      </c>
      <c r="BO1897">
        <f t="shared" si="462"/>
        <v>0.17344343439753029</v>
      </c>
      <c r="BP1897">
        <f t="shared" si="462"/>
        <v>0.33150421349700426</v>
      </c>
      <c r="BQ1897">
        <f t="shared" si="462"/>
        <v>2.165125296815769</v>
      </c>
      <c r="BR1897">
        <f t="shared" si="462"/>
        <v>-1.0406114342934585</v>
      </c>
      <c r="BS1897">
        <f t="shared" si="462"/>
        <v>-1.0706698873654577</v>
      </c>
      <c r="BT1897">
        <f t="shared" si="462"/>
        <v>-0.74996294769766236</v>
      </c>
      <c r="BU1897">
        <f t="shared" si="461"/>
        <v>-0.71890322722064026</v>
      </c>
      <c r="BV1897">
        <f t="shared" si="460"/>
        <v>0.53591672371748256</v>
      </c>
      <c r="BW1897">
        <f t="shared" si="460"/>
        <v>-0.10325810958507768</v>
      </c>
      <c r="BX1897">
        <f t="shared" si="460"/>
        <v>-4.71798068532421E-2</v>
      </c>
      <c r="BY1897">
        <f t="shared" si="459"/>
        <v>-0.1059703395244459</v>
      </c>
      <c r="BZ1897">
        <f t="shared" si="459"/>
        <v>-0.19657009570666342</v>
      </c>
      <c r="CA1897">
        <f t="shared" si="459"/>
        <v>-0.13449718289666615</v>
      </c>
      <c r="CB1897">
        <f t="shared" si="459"/>
        <v>-0.31011394532950831</v>
      </c>
      <c r="CC1897">
        <f t="shared" si="459"/>
        <v>-0.17748553263522798</v>
      </c>
      <c r="CD1897">
        <f t="shared" si="459"/>
        <v>-0.25505410597689637</v>
      </c>
      <c r="CE1897">
        <f t="shared" si="459"/>
        <v>-0.25381703953656021</v>
      </c>
      <c r="CF1897">
        <f t="shared" si="459"/>
        <v>-0.15071378989543877</v>
      </c>
      <c r="CG1897">
        <f t="shared" si="459"/>
        <v>-0.10861780008030536</v>
      </c>
      <c r="CH1897">
        <f t="shared" si="458"/>
        <v>-0.18882099759926541</v>
      </c>
      <c r="CI1897">
        <f t="shared" si="458"/>
        <v>-0.44619487448339101</v>
      </c>
      <c r="CJ1897">
        <f t="shared" si="458"/>
        <v>-0.16369571079412945</v>
      </c>
      <c r="CK1897">
        <f t="shared" si="458"/>
        <v>-9.7617598250793164E-2</v>
      </c>
      <c r="CL1897">
        <f t="shared" si="458"/>
        <v>-0.2513290785070888</v>
      </c>
      <c r="CM1897">
        <f t="shared" si="458"/>
        <v>-0.23069011945429144</v>
      </c>
      <c r="CN1897">
        <f t="shared" si="458"/>
        <v>-0.28694158180777513</v>
      </c>
      <c r="CO1897">
        <f t="shared" si="458"/>
        <v>7.3154430536165789</v>
      </c>
      <c r="CP1897">
        <f t="shared" si="454"/>
        <v>-0.22529952388354521</v>
      </c>
      <c r="CQ1897">
        <f t="shared" si="454"/>
        <v>-0.21419160226713194</v>
      </c>
      <c r="CR1897">
        <f t="shared" si="454"/>
        <v>-0.26837784803098957</v>
      </c>
      <c r="CS1897">
        <f t="shared" si="454"/>
        <v>-0.12792901248503974</v>
      </c>
      <c r="CT1897">
        <f t="shared" si="455"/>
        <v>-0.15262944947551418</v>
      </c>
      <c r="CU1897">
        <f t="shared" si="455"/>
        <v>-9.1644382318053288E-2</v>
      </c>
      <c r="CV1897">
        <f t="shared" si="455"/>
        <v>-0.57785152491952818</v>
      </c>
      <c r="CX1897">
        <f t="shared" si="451"/>
        <v>-0.26956776142223493</v>
      </c>
      <c r="CY1897">
        <f t="shared" si="452"/>
        <v>-0.67696882537072312</v>
      </c>
      <c r="CZ1897">
        <f t="shared" si="453"/>
        <v>0.16597562690636017</v>
      </c>
    </row>
    <row r="1898" spans="1:104" x14ac:dyDescent="0.25">
      <c r="A1898">
        <v>1898</v>
      </c>
      <c r="B1898">
        <v>5707</v>
      </c>
      <c r="C1898">
        <v>6</v>
      </c>
      <c r="D1898">
        <v>6</v>
      </c>
      <c r="E1898">
        <v>1935</v>
      </c>
      <c r="F1898">
        <v>1950</v>
      </c>
      <c r="G1898">
        <v>0</v>
      </c>
      <c r="H1898">
        <v>583</v>
      </c>
      <c r="I1898">
        <v>583</v>
      </c>
      <c r="J1898">
        <v>647</v>
      </c>
      <c r="K1898">
        <v>595</v>
      </c>
      <c r="L1898">
        <v>1242</v>
      </c>
      <c r="M1898">
        <v>1</v>
      </c>
      <c r="N1898">
        <v>1</v>
      </c>
      <c r="O1898">
        <v>3</v>
      </c>
      <c r="P1898">
        <v>6</v>
      </c>
      <c r="Q1898">
        <v>1</v>
      </c>
      <c r="R1898">
        <v>1</v>
      </c>
      <c r="S1898">
        <v>180</v>
      </c>
      <c r="T1898">
        <v>329</v>
      </c>
      <c r="U1898">
        <v>96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1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3</v>
      </c>
      <c r="AX1898">
        <v>105000</v>
      </c>
      <c r="BB1898">
        <f t="shared" si="457"/>
        <v>-0.50384738953643216</v>
      </c>
      <c r="BC1898">
        <f t="shared" si="457"/>
        <v>-7.2527470093259272E-2</v>
      </c>
      <c r="BD1898">
        <f t="shared" si="457"/>
        <v>0.38830869753125574</v>
      </c>
      <c r="BE1898">
        <f t="shared" si="457"/>
        <v>-1.232956652979881</v>
      </c>
      <c r="BF1898">
        <f t="shared" si="457"/>
        <v>-1.691760820309995</v>
      </c>
      <c r="BG1898">
        <f t="shared" si="457"/>
        <v>-1.0132209009324593</v>
      </c>
      <c r="BH1898">
        <f t="shared" si="457"/>
        <v>3.927767403872285E-2</v>
      </c>
      <c r="BI1898">
        <f t="shared" si="462"/>
        <v>-1.1365813597862129</v>
      </c>
      <c r="BJ1898">
        <f t="shared" si="462"/>
        <v>-1.3674468858882456</v>
      </c>
      <c r="BK1898">
        <f t="shared" si="462"/>
        <v>0.59942974275167771</v>
      </c>
      <c r="BL1898">
        <f t="shared" si="462"/>
        <v>-0.53144533973675812</v>
      </c>
      <c r="BM1898">
        <f t="shared" si="462"/>
        <v>-1.0396594366417218</v>
      </c>
      <c r="BN1898">
        <f t="shared" si="462"/>
        <v>1.2088203798343946</v>
      </c>
      <c r="BO1898">
        <f t="shared" si="462"/>
        <v>0.17344343439753029</v>
      </c>
      <c r="BP1898">
        <f t="shared" si="462"/>
        <v>-0.29793416656059907</v>
      </c>
      <c r="BQ1898">
        <f t="shared" si="462"/>
        <v>0.60872532306641436</v>
      </c>
      <c r="BR1898">
        <f t="shared" si="462"/>
        <v>-1.0406114342934585</v>
      </c>
      <c r="BS1898">
        <f t="shared" si="462"/>
        <v>-1.4039613999704512</v>
      </c>
      <c r="BT1898">
        <f t="shared" si="462"/>
        <v>1.8854677831657005</v>
      </c>
      <c r="BU1898">
        <f t="shared" si="461"/>
        <v>0.7625229994503987</v>
      </c>
      <c r="BV1898">
        <f t="shared" si="460"/>
        <v>-0.35717256959863808</v>
      </c>
      <c r="BW1898">
        <f t="shared" si="460"/>
        <v>-0.10325810958507768</v>
      </c>
      <c r="BX1898">
        <f t="shared" si="460"/>
        <v>-4.71798068532421E-2</v>
      </c>
      <c r="BY1898">
        <f t="shared" si="459"/>
        <v>-0.1059703395244459</v>
      </c>
      <c r="BZ1898">
        <f t="shared" si="459"/>
        <v>-0.19657009570666342</v>
      </c>
      <c r="CA1898">
        <f t="shared" si="459"/>
        <v>-0.13449718289666615</v>
      </c>
      <c r="CB1898">
        <f t="shared" si="459"/>
        <v>-0.31011394532950831</v>
      </c>
      <c r="CC1898">
        <f t="shared" si="459"/>
        <v>-0.17748553263522798</v>
      </c>
      <c r="CD1898">
        <f t="shared" si="459"/>
        <v>-0.25505410597689637</v>
      </c>
      <c r="CE1898">
        <f t="shared" si="459"/>
        <v>-0.25381703953656021</v>
      </c>
      <c r="CF1898">
        <f t="shared" si="459"/>
        <v>-0.15071378989543877</v>
      </c>
      <c r="CG1898">
        <f t="shared" si="459"/>
        <v>-0.10861780008030536</v>
      </c>
      <c r="CH1898">
        <f t="shared" si="458"/>
        <v>-0.18882099759926541</v>
      </c>
      <c r="CI1898">
        <f t="shared" si="458"/>
        <v>-0.44619487448339101</v>
      </c>
      <c r="CJ1898">
        <f t="shared" si="458"/>
        <v>-0.16369571079412945</v>
      </c>
      <c r="CK1898">
        <f t="shared" si="458"/>
        <v>-9.7617598250793164E-2</v>
      </c>
      <c r="CL1898">
        <f t="shared" si="458"/>
        <v>-0.2513290785070888</v>
      </c>
      <c r="CM1898">
        <f t="shared" si="458"/>
        <v>-0.23069011945429144</v>
      </c>
      <c r="CN1898">
        <f t="shared" si="458"/>
        <v>-0.28694158180777513</v>
      </c>
      <c r="CO1898">
        <f t="shared" si="458"/>
        <v>7.3154430536165789</v>
      </c>
      <c r="CP1898">
        <f t="shared" si="454"/>
        <v>-0.22529952388354521</v>
      </c>
      <c r="CQ1898">
        <f t="shared" si="454"/>
        <v>-0.21419160226713194</v>
      </c>
      <c r="CR1898">
        <f t="shared" si="454"/>
        <v>-0.26837784803098957</v>
      </c>
      <c r="CS1898">
        <f t="shared" si="454"/>
        <v>-0.12792901248503974</v>
      </c>
      <c r="CT1898">
        <f t="shared" si="455"/>
        <v>-0.15262944947551418</v>
      </c>
      <c r="CU1898">
        <f t="shared" si="455"/>
        <v>-9.1644382318053288E-2</v>
      </c>
      <c r="CV1898">
        <f t="shared" si="455"/>
        <v>-0.57785152491952818</v>
      </c>
      <c r="CX1898">
        <f t="shared" si="451"/>
        <v>-0.98179704277100099</v>
      </c>
      <c r="CY1898">
        <f t="shared" si="452"/>
        <v>-0.84215125334989793</v>
      </c>
      <c r="CZ1898">
        <f t="shared" si="453"/>
        <v>1.950094650304306E-2</v>
      </c>
    </row>
    <row r="1899" spans="1:104" x14ac:dyDescent="0.25">
      <c r="A1899">
        <v>1899</v>
      </c>
      <c r="B1899">
        <v>8574</v>
      </c>
      <c r="C1899">
        <v>6</v>
      </c>
      <c r="D1899">
        <v>8</v>
      </c>
      <c r="E1899">
        <v>1916</v>
      </c>
      <c r="F1899">
        <v>2000</v>
      </c>
      <c r="G1899">
        <v>0</v>
      </c>
      <c r="H1899">
        <v>816</v>
      </c>
      <c r="I1899">
        <v>816</v>
      </c>
      <c r="J1899">
        <v>1232</v>
      </c>
      <c r="K1899">
        <v>0</v>
      </c>
      <c r="L1899">
        <v>1232</v>
      </c>
      <c r="M1899">
        <v>1</v>
      </c>
      <c r="N1899">
        <v>0</v>
      </c>
      <c r="O1899">
        <v>3</v>
      </c>
      <c r="P1899">
        <v>6</v>
      </c>
      <c r="Q1899">
        <v>1</v>
      </c>
      <c r="R1899">
        <v>2</v>
      </c>
      <c r="S1899">
        <v>440</v>
      </c>
      <c r="T1899">
        <v>0</v>
      </c>
      <c r="U1899">
        <v>0</v>
      </c>
      <c r="V1899">
        <v>18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1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3</v>
      </c>
      <c r="AX1899">
        <v>147500</v>
      </c>
      <c r="BB1899">
        <f t="shared" si="457"/>
        <v>-0.18581699125622453</v>
      </c>
      <c r="BC1899">
        <f t="shared" si="457"/>
        <v>-7.2527470093259272E-2</v>
      </c>
      <c r="BD1899">
        <f t="shared" si="457"/>
        <v>2.1897407994803806</v>
      </c>
      <c r="BE1899">
        <f t="shared" si="457"/>
        <v>-1.8677263699997362</v>
      </c>
      <c r="BF1899">
        <f t="shared" si="457"/>
        <v>0.73042298223374624</v>
      </c>
      <c r="BG1899">
        <f t="shared" si="457"/>
        <v>-1.0132209009324593</v>
      </c>
      <c r="BH1899">
        <f t="shared" si="457"/>
        <v>0.56475078296852377</v>
      </c>
      <c r="BI1899">
        <f t="shared" si="462"/>
        <v>-0.57830543647168742</v>
      </c>
      <c r="BJ1899">
        <f t="shared" si="462"/>
        <v>0.19617262441192321</v>
      </c>
      <c r="BK1899">
        <f t="shared" si="462"/>
        <v>-0.78942087648064874</v>
      </c>
      <c r="BL1899">
        <f t="shared" si="462"/>
        <v>-0.55184044056134829</v>
      </c>
      <c r="BM1899">
        <f t="shared" si="462"/>
        <v>-1.0396594366417218</v>
      </c>
      <c r="BN1899">
        <f t="shared" si="462"/>
        <v>-0.76924933262188744</v>
      </c>
      <c r="BO1899">
        <f t="shared" si="462"/>
        <v>0.17344343439753029</v>
      </c>
      <c r="BP1899">
        <f t="shared" si="462"/>
        <v>-0.29793416656059907</v>
      </c>
      <c r="BQ1899">
        <f t="shared" si="462"/>
        <v>0.60872532306641436</v>
      </c>
      <c r="BR1899">
        <f t="shared" si="462"/>
        <v>0.30404081389622228</v>
      </c>
      <c r="BS1899">
        <f t="shared" si="462"/>
        <v>-0.16602149600904617</v>
      </c>
      <c r="BT1899">
        <f t="shared" si="462"/>
        <v>-0.74996294769766236</v>
      </c>
      <c r="BU1899">
        <f t="shared" si="461"/>
        <v>-0.71890322722064026</v>
      </c>
      <c r="BV1899">
        <f t="shared" si="460"/>
        <v>2.565665117617757</v>
      </c>
      <c r="BW1899">
        <f t="shared" si="460"/>
        <v>-0.10325810958507768</v>
      </c>
      <c r="BX1899">
        <f t="shared" si="460"/>
        <v>-4.71798068532421E-2</v>
      </c>
      <c r="BY1899">
        <f t="shared" si="459"/>
        <v>-0.1059703395244459</v>
      </c>
      <c r="BZ1899">
        <f t="shared" si="459"/>
        <v>-0.19657009570666342</v>
      </c>
      <c r="CA1899">
        <f t="shared" si="459"/>
        <v>-0.13449718289666615</v>
      </c>
      <c r="CB1899">
        <f t="shared" si="459"/>
        <v>-0.31011394532950831</v>
      </c>
      <c r="CC1899">
        <f t="shared" si="459"/>
        <v>5.631131899063142</v>
      </c>
      <c r="CD1899">
        <f t="shared" si="459"/>
        <v>-0.25505410597689637</v>
      </c>
      <c r="CE1899">
        <f t="shared" si="459"/>
        <v>-0.25381703953656021</v>
      </c>
      <c r="CF1899">
        <f t="shared" si="459"/>
        <v>-0.15071378989543877</v>
      </c>
      <c r="CG1899">
        <f t="shared" si="459"/>
        <v>-0.10861780008030536</v>
      </c>
      <c r="CH1899">
        <f t="shared" si="458"/>
        <v>-0.18882099759926541</v>
      </c>
      <c r="CI1899">
        <f t="shared" si="458"/>
        <v>-0.44619487448339101</v>
      </c>
      <c r="CJ1899">
        <f t="shared" si="458"/>
        <v>-0.16369571079412945</v>
      </c>
      <c r="CK1899">
        <f t="shared" si="458"/>
        <v>-9.7617598250793164E-2</v>
      </c>
      <c r="CL1899">
        <f t="shared" si="458"/>
        <v>-0.2513290785070888</v>
      </c>
      <c r="CM1899">
        <f t="shared" si="458"/>
        <v>-0.23069011945429144</v>
      </c>
      <c r="CN1899">
        <f t="shared" si="458"/>
        <v>-0.28694158180777513</v>
      </c>
      <c r="CO1899">
        <f t="shared" si="458"/>
        <v>-0.13662117757178671</v>
      </c>
      <c r="CP1899">
        <f t="shared" si="454"/>
        <v>-0.22529952388354521</v>
      </c>
      <c r="CQ1899">
        <f t="shared" si="454"/>
        <v>-0.21419160226713194</v>
      </c>
      <c r="CR1899">
        <f t="shared" si="454"/>
        <v>-0.26837784803098957</v>
      </c>
      <c r="CS1899">
        <f t="shared" si="454"/>
        <v>-0.12792901248503974</v>
      </c>
      <c r="CT1899">
        <f t="shared" si="455"/>
        <v>-0.15262944947551418</v>
      </c>
      <c r="CU1899">
        <f t="shared" si="455"/>
        <v>-9.1644382318053288E-2</v>
      </c>
      <c r="CV1899">
        <f t="shared" si="455"/>
        <v>-0.57785152491952818</v>
      </c>
      <c r="CX1899">
        <f t="shared" si="451"/>
        <v>-0.43143805263786356</v>
      </c>
      <c r="CY1899">
        <f t="shared" si="452"/>
        <v>-0.41236481729565544</v>
      </c>
      <c r="CZ1899">
        <f t="shared" si="453"/>
        <v>3.6378830641925676E-4</v>
      </c>
    </row>
    <row r="1900" spans="1:104" x14ac:dyDescent="0.25">
      <c r="A1900">
        <v>1900</v>
      </c>
      <c r="B1900">
        <v>7155</v>
      </c>
      <c r="C1900">
        <v>7</v>
      </c>
      <c r="D1900">
        <v>8</v>
      </c>
      <c r="E1900">
        <v>1918</v>
      </c>
      <c r="F1900">
        <v>1990</v>
      </c>
      <c r="G1900">
        <v>0</v>
      </c>
      <c r="H1900">
        <v>600</v>
      </c>
      <c r="I1900">
        <v>600</v>
      </c>
      <c r="J1900">
        <v>628</v>
      </c>
      <c r="K1900">
        <v>600</v>
      </c>
      <c r="L1900">
        <v>1228</v>
      </c>
      <c r="M1900">
        <v>1</v>
      </c>
      <c r="N1900">
        <v>0</v>
      </c>
      <c r="O1900">
        <v>3</v>
      </c>
      <c r="P1900">
        <v>6</v>
      </c>
      <c r="Q1900">
        <v>1</v>
      </c>
      <c r="R1900">
        <v>1</v>
      </c>
      <c r="S1900">
        <v>215</v>
      </c>
      <c r="T1900">
        <v>0</v>
      </c>
      <c r="U1900">
        <v>113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1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3</v>
      </c>
      <c r="AX1900">
        <v>137000</v>
      </c>
      <c r="BB1900">
        <f t="shared" si="457"/>
        <v>-0.34322373529515532</v>
      </c>
      <c r="BC1900">
        <f t="shared" si="457"/>
        <v>0.65274723083933595</v>
      </c>
      <c r="BD1900">
        <f t="shared" si="457"/>
        <v>2.1897407994803806</v>
      </c>
      <c r="BE1900">
        <f t="shared" si="457"/>
        <v>-1.8009085050502778</v>
      </c>
      <c r="BF1900">
        <f t="shared" si="457"/>
        <v>0.24598622172499796</v>
      </c>
      <c r="BG1900">
        <f t="shared" si="457"/>
        <v>-1.0132209009324593</v>
      </c>
      <c r="BH1900">
        <f t="shared" si="457"/>
        <v>7.7616913746047386E-2</v>
      </c>
      <c r="BI1900">
        <f t="shared" si="462"/>
        <v>-1.0958487816903033</v>
      </c>
      <c r="BJ1900">
        <f t="shared" si="462"/>
        <v>-1.418231109299704</v>
      </c>
      <c r="BK1900">
        <f t="shared" si="462"/>
        <v>0.611100756358672</v>
      </c>
      <c r="BL1900">
        <f t="shared" si="462"/>
        <v>-0.55999848089118431</v>
      </c>
      <c r="BM1900">
        <f t="shared" si="462"/>
        <v>-1.0396594366417218</v>
      </c>
      <c r="BN1900">
        <f t="shared" si="462"/>
        <v>-0.76924933262188744</v>
      </c>
      <c r="BO1900">
        <f t="shared" si="462"/>
        <v>0.17344343439753029</v>
      </c>
      <c r="BP1900">
        <f t="shared" si="462"/>
        <v>-0.29793416656059907</v>
      </c>
      <c r="BQ1900">
        <f t="shared" si="462"/>
        <v>0.60872532306641436</v>
      </c>
      <c r="BR1900">
        <f t="shared" si="462"/>
        <v>-1.0406114342934585</v>
      </c>
      <c r="BS1900">
        <f t="shared" si="462"/>
        <v>-1.2373156436679544</v>
      </c>
      <c r="BT1900">
        <f t="shared" si="462"/>
        <v>-0.74996294769766236</v>
      </c>
      <c r="BU1900">
        <f t="shared" si="461"/>
        <v>1.0248588937567282</v>
      </c>
      <c r="BV1900">
        <f t="shared" si="460"/>
        <v>-0.35717256959863808</v>
      </c>
      <c r="BW1900">
        <f t="shared" si="460"/>
        <v>-0.10325810958507768</v>
      </c>
      <c r="BX1900">
        <f t="shared" si="460"/>
        <v>-4.71798068532421E-2</v>
      </c>
      <c r="BY1900">
        <f t="shared" si="459"/>
        <v>-0.1059703395244459</v>
      </c>
      <c r="BZ1900">
        <f t="shared" si="459"/>
        <v>-0.19657009570666342</v>
      </c>
      <c r="CA1900">
        <f t="shared" si="459"/>
        <v>-0.13449718289666615</v>
      </c>
      <c r="CB1900">
        <f t="shared" si="459"/>
        <v>-0.31011394532950831</v>
      </c>
      <c r="CC1900">
        <f t="shared" si="459"/>
        <v>5.631131899063142</v>
      </c>
      <c r="CD1900">
        <f t="shared" si="459"/>
        <v>-0.25505410597689637</v>
      </c>
      <c r="CE1900">
        <f t="shared" si="459"/>
        <v>-0.25381703953656021</v>
      </c>
      <c r="CF1900">
        <f t="shared" si="459"/>
        <v>-0.15071378989543877</v>
      </c>
      <c r="CG1900">
        <f t="shared" si="459"/>
        <v>-0.10861780008030536</v>
      </c>
      <c r="CH1900">
        <f t="shared" si="458"/>
        <v>-0.18882099759926541</v>
      </c>
      <c r="CI1900">
        <f t="shared" si="458"/>
        <v>-0.44619487448339101</v>
      </c>
      <c r="CJ1900">
        <f t="shared" si="458"/>
        <v>-0.16369571079412945</v>
      </c>
      <c r="CK1900">
        <f t="shared" si="458"/>
        <v>-9.7617598250793164E-2</v>
      </c>
      <c r="CL1900">
        <f t="shared" si="458"/>
        <v>-0.2513290785070888</v>
      </c>
      <c r="CM1900">
        <f t="shared" si="458"/>
        <v>-0.23069011945429144</v>
      </c>
      <c r="CN1900">
        <f t="shared" si="458"/>
        <v>-0.28694158180777513</v>
      </c>
      <c r="CO1900">
        <f t="shared" si="458"/>
        <v>-0.13662117757178671</v>
      </c>
      <c r="CP1900">
        <f t="shared" si="454"/>
        <v>-0.22529952388354521</v>
      </c>
      <c r="CQ1900">
        <f t="shared" si="454"/>
        <v>-0.21419160226713194</v>
      </c>
      <c r="CR1900">
        <f t="shared" si="454"/>
        <v>-0.26837784803098957</v>
      </c>
      <c r="CS1900">
        <f t="shared" si="454"/>
        <v>-0.12792901248503974</v>
      </c>
      <c r="CT1900">
        <f t="shared" si="455"/>
        <v>-0.15262944947551418</v>
      </c>
      <c r="CU1900">
        <f t="shared" si="455"/>
        <v>-9.1644382318053288E-2</v>
      </c>
      <c r="CV1900">
        <f t="shared" si="455"/>
        <v>-0.57785152491952818</v>
      </c>
      <c r="CX1900">
        <f t="shared" si="451"/>
        <v>-0.56740909725899169</v>
      </c>
      <c r="CY1900">
        <f t="shared" si="452"/>
        <v>-0.53769063559018948</v>
      </c>
      <c r="CZ1900">
        <f t="shared" si="453"/>
        <v>8.8318696396006617E-4</v>
      </c>
    </row>
    <row r="1901" spans="1:104" x14ac:dyDescent="0.25">
      <c r="A1901">
        <v>1901</v>
      </c>
      <c r="B1901">
        <v>13680</v>
      </c>
      <c r="C1901">
        <v>5</v>
      </c>
      <c r="D1901">
        <v>6</v>
      </c>
      <c r="E1901">
        <v>1940</v>
      </c>
      <c r="F1901">
        <v>1950</v>
      </c>
      <c r="G1901">
        <v>728</v>
      </c>
      <c r="H1901">
        <v>112</v>
      </c>
      <c r="I1901">
        <v>840</v>
      </c>
      <c r="J1901">
        <v>840</v>
      </c>
      <c r="K1901">
        <v>727</v>
      </c>
      <c r="L1901">
        <v>1567</v>
      </c>
      <c r="M1901">
        <v>1</v>
      </c>
      <c r="N1901">
        <v>1</v>
      </c>
      <c r="O1901">
        <v>2</v>
      </c>
      <c r="P1901">
        <v>6</v>
      </c>
      <c r="Q1901">
        <v>2</v>
      </c>
      <c r="R1901">
        <v>2</v>
      </c>
      <c r="S1901">
        <v>440</v>
      </c>
      <c r="T1901">
        <v>0</v>
      </c>
      <c r="U1901">
        <v>21</v>
      </c>
      <c r="V1901">
        <v>15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1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3</v>
      </c>
      <c r="AX1901">
        <v>205000</v>
      </c>
      <c r="BB1901">
        <f t="shared" si="457"/>
        <v>0.38058106023269778</v>
      </c>
      <c r="BC1901">
        <f t="shared" si="457"/>
        <v>-0.79780217102585449</v>
      </c>
      <c r="BD1901">
        <f t="shared" si="457"/>
        <v>0.38830869753125574</v>
      </c>
      <c r="BE1901">
        <f t="shared" si="457"/>
        <v>-1.0659119906062349</v>
      </c>
      <c r="BF1901">
        <f t="shared" si="457"/>
        <v>-1.691760820309995</v>
      </c>
      <c r="BG1901">
        <f t="shared" si="457"/>
        <v>0.64804012826437052</v>
      </c>
      <c r="BH1901">
        <f t="shared" si="457"/>
        <v>-1.0229447907936213</v>
      </c>
      <c r="BI1901">
        <f t="shared" si="462"/>
        <v>-0.52080062033628571</v>
      </c>
      <c r="BJ1901">
        <f t="shared" si="462"/>
        <v>-0.85158609018237785</v>
      </c>
      <c r="BK1901">
        <f t="shared" si="462"/>
        <v>0.9075445019763283</v>
      </c>
      <c r="BL1901">
        <f t="shared" si="462"/>
        <v>0.13139543706242199</v>
      </c>
      <c r="BM1901">
        <f t="shared" si="462"/>
        <v>-1.0396594366417218</v>
      </c>
      <c r="BN1901">
        <f t="shared" si="462"/>
        <v>1.2088203798343946</v>
      </c>
      <c r="BO1901">
        <f t="shared" si="462"/>
        <v>-1.0605414743596004</v>
      </c>
      <c r="BP1901">
        <f t="shared" si="462"/>
        <v>-0.29793416656059907</v>
      </c>
      <c r="BQ1901">
        <f t="shared" si="462"/>
        <v>2.165125296815769</v>
      </c>
      <c r="BR1901">
        <f t="shared" si="462"/>
        <v>0.30404081389622228</v>
      </c>
      <c r="BS1901">
        <f t="shared" si="462"/>
        <v>-0.16602149600904617</v>
      </c>
      <c r="BT1901">
        <f t="shared" si="462"/>
        <v>-0.74996294769766236</v>
      </c>
      <c r="BU1901">
        <f t="shared" si="461"/>
        <v>-0.39484124013635052</v>
      </c>
      <c r="BV1901">
        <f t="shared" si="460"/>
        <v>2.0785255030816909</v>
      </c>
      <c r="BW1901">
        <f t="shared" si="460"/>
        <v>-0.10325810958507768</v>
      </c>
      <c r="BX1901">
        <f t="shared" si="460"/>
        <v>-4.71798068532421E-2</v>
      </c>
      <c r="BY1901">
        <f t="shared" si="459"/>
        <v>-0.1059703395244459</v>
      </c>
      <c r="BZ1901">
        <f t="shared" si="459"/>
        <v>-0.19657009570666342</v>
      </c>
      <c r="CA1901">
        <f t="shared" si="459"/>
        <v>-0.13449718289666615</v>
      </c>
      <c r="CB1901">
        <f t="shared" si="459"/>
        <v>-0.31011394532950831</v>
      </c>
      <c r="CC1901">
        <f t="shared" si="459"/>
        <v>5.631131899063142</v>
      </c>
      <c r="CD1901">
        <f t="shared" si="459"/>
        <v>-0.25505410597689637</v>
      </c>
      <c r="CE1901">
        <f t="shared" si="459"/>
        <v>-0.25381703953656021</v>
      </c>
      <c r="CF1901">
        <f t="shared" si="459"/>
        <v>-0.15071378989543877</v>
      </c>
      <c r="CG1901">
        <f t="shared" si="459"/>
        <v>-0.10861780008030536</v>
      </c>
      <c r="CH1901">
        <f t="shared" si="458"/>
        <v>-0.18882099759926541</v>
      </c>
      <c r="CI1901">
        <f t="shared" si="458"/>
        <v>-0.44619487448339101</v>
      </c>
      <c r="CJ1901">
        <f t="shared" si="458"/>
        <v>-0.16369571079412945</v>
      </c>
      <c r="CK1901">
        <f t="shared" si="458"/>
        <v>-9.7617598250793164E-2</v>
      </c>
      <c r="CL1901">
        <f t="shared" si="458"/>
        <v>-0.2513290785070888</v>
      </c>
      <c r="CM1901">
        <f t="shared" si="458"/>
        <v>-0.23069011945429144</v>
      </c>
      <c r="CN1901">
        <f t="shared" si="458"/>
        <v>-0.28694158180777513</v>
      </c>
      <c r="CO1901">
        <f t="shared" si="458"/>
        <v>-0.13662117757178671</v>
      </c>
      <c r="CP1901">
        <f t="shared" si="454"/>
        <v>-0.22529952388354521</v>
      </c>
      <c r="CQ1901">
        <f t="shared" si="454"/>
        <v>-0.21419160226713194</v>
      </c>
      <c r="CR1901">
        <f t="shared" si="454"/>
        <v>-0.26837784803098957</v>
      </c>
      <c r="CS1901">
        <f t="shared" si="454"/>
        <v>-0.12792901248503974</v>
      </c>
      <c r="CT1901">
        <f t="shared" si="455"/>
        <v>-0.15262944947551418</v>
      </c>
      <c r="CU1901">
        <f t="shared" si="455"/>
        <v>-9.1644382318053288E-2</v>
      </c>
      <c r="CV1901">
        <f t="shared" si="455"/>
        <v>-0.57785152491952818</v>
      </c>
      <c r="CX1901">
        <f t="shared" si="451"/>
        <v>0.31316528695402823</v>
      </c>
      <c r="CY1901">
        <f t="shared" si="452"/>
        <v>-0.25600866672070005</v>
      </c>
      <c r="CZ1901">
        <f t="shared" si="453"/>
        <v>0.3239589895417217</v>
      </c>
    </row>
    <row r="1902" spans="1:104" x14ac:dyDescent="0.25">
      <c r="A1902">
        <v>1902</v>
      </c>
      <c r="B1902">
        <v>14680</v>
      </c>
      <c r="C1902">
        <v>5</v>
      </c>
      <c r="D1902">
        <v>4</v>
      </c>
      <c r="E1902">
        <v>1960</v>
      </c>
      <c r="F1902">
        <v>1960</v>
      </c>
      <c r="G1902">
        <v>793</v>
      </c>
      <c r="H1902">
        <v>480</v>
      </c>
      <c r="I1902">
        <v>1273</v>
      </c>
      <c r="J1902">
        <v>1273</v>
      </c>
      <c r="K1902">
        <v>0</v>
      </c>
      <c r="L1902">
        <v>1273</v>
      </c>
      <c r="M1902">
        <v>1</v>
      </c>
      <c r="N1902">
        <v>0</v>
      </c>
      <c r="O1902">
        <v>2</v>
      </c>
      <c r="P1902">
        <v>5</v>
      </c>
      <c r="Q1902">
        <v>0</v>
      </c>
      <c r="R1902">
        <v>1</v>
      </c>
      <c r="S1902">
        <v>307</v>
      </c>
      <c r="T1902">
        <v>483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1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3</v>
      </c>
      <c r="AX1902">
        <v>155000</v>
      </c>
      <c r="BB1902">
        <f t="shared" si="457"/>
        <v>0.49150899824462929</v>
      </c>
      <c r="BC1902">
        <f t="shared" si="457"/>
        <v>-0.79780217102585449</v>
      </c>
      <c r="BD1902">
        <f t="shared" si="457"/>
        <v>-1.4131234044178693</v>
      </c>
      <c r="BE1902">
        <f t="shared" si="457"/>
        <v>-0.39773334111165048</v>
      </c>
      <c r="BF1902">
        <f t="shared" si="457"/>
        <v>-1.2073240598012467</v>
      </c>
      <c r="BG1902">
        <f t="shared" si="457"/>
        <v>0.79636700587123033</v>
      </c>
      <c r="BH1902">
        <f t="shared" si="457"/>
        <v>-0.19301301359977283</v>
      </c>
      <c r="BI1902">
        <f t="shared" si="462"/>
        <v>0.51668210410658766</v>
      </c>
      <c r="BJ1902">
        <f t="shared" si="462"/>
        <v>0.30575963282612306</v>
      </c>
      <c r="BK1902">
        <f t="shared" si="462"/>
        <v>-0.78942087648064874</v>
      </c>
      <c r="BL1902">
        <f t="shared" si="462"/>
        <v>-0.46822052718052859</v>
      </c>
      <c r="BM1902">
        <f t="shared" si="462"/>
        <v>-1.0396594366417218</v>
      </c>
      <c r="BN1902">
        <f t="shared" si="462"/>
        <v>-0.76924933262188744</v>
      </c>
      <c r="BO1902">
        <f t="shared" si="462"/>
        <v>-1.0605414743596004</v>
      </c>
      <c r="BP1902">
        <f t="shared" si="462"/>
        <v>-0.92737254661820245</v>
      </c>
      <c r="BQ1902">
        <f t="shared" si="462"/>
        <v>-0.94767465068294066</v>
      </c>
      <c r="BR1902">
        <f t="shared" si="462"/>
        <v>-1.0406114342934585</v>
      </c>
      <c r="BS1902">
        <f t="shared" si="462"/>
        <v>-0.79927536995853421</v>
      </c>
      <c r="BT1902">
        <f t="shared" si="462"/>
        <v>3.1190736571868491</v>
      </c>
      <c r="BU1902">
        <f t="shared" si="461"/>
        <v>-0.71890322722064026</v>
      </c>
      <c r="BV1902">
        <f t="shared" si="460"/>
        <v>-0.35717256959863808</v>
      </c>
      <c r="BW1902">
        <f t="shared" si="460"/>
        <v>-0.10325810958507768</v>
      </c>
      <c r="BX1902">
        <f t="shared" si="460"/>
        <v>-4.71798068532421E-2</v>
      </c>
      <c r="BY1902">
        <f t="shared" si="459"/>
        <v>-0.1059703395244459</v>
      </c>
      <c r="BZ1902">
        <f t="shared" si="459"/>
        <v>-0.19657009570666342</v>
      </c>
      <c r="CA1902">
        <f t="shared" si="459"/>
        <v>-0.13449718289666615</v>
      </c>
      <c r="CB1902">
        <f t="shared" si="459"/>
        <v>-0.31011394532950831</v>
      </c>
      <c r="CC1902">
        <f t="shared" si="459"/>
        <v>5.631131899063142</v>
      </c>
      <c r="CD1902">
        <f t="shared" si="459"/>
        <v>-0.25505410597689637</v>
      </c>
      <c r="CE1902">
        <f t="shared" si="459"/>
        <v>-0.25381703953656021</v>
      </c>
      <c r="CF1902">
        <f t="shared" si="459"/>
        <v>-0.15071378989543877</v>
      </c>
      <c r="CG1902">
        <f t="shared" si="459"/>
        <v>-0.10861780008030536</v>
      </c>
      <c r="CH1902">
        <f t="shared" si="458"/>
        <v>-0.18882099759926541</v>
      </c>
      <c r="CI1902">
        <f t="shared" si="458"/>
        <v>-0.44619487448339101</v>
      </c>
      <c r="CJ1902">
        <f t="shared" si="458"/>
        <v>-0.16369571079412945</v>
      </c>
      <c r="CK1902">
        <f t="shared" si="458"/>
        <v>-9.7617598250793164E-2</v>
      </c>
      <c r="CL1902">
        <f t="shared" si="458"/>
        <v>-0.2513290785070888</v>
      </c>
      <c r="CM1902">
        <f t="shared" si="458"/>
        <v>-0.23069011945429144</v>
      </c>
      <c r="CN1902">
        <f t="shared" si="458"/>
        <v>-0.28694158180777513</v>
      </c>
      <c r="CO1902">
        <f t="shared" si="458"/>
        <v>-0.13662117757178671</v>
      </c>
      <c r="CP1902">
        <f t="shared" si="454"/>
        <v>-0.22529952388354521</v>
      </c>
      <c r="CQ1902">
        <f t="shared" si="454"/>
        <v>-0.21419160226713194</v>
      </c>
      <c r="CR1902">
        <f t="shared" si="454"/>
        <v>-0.26837784803098957</v>
      </c>
      <c r="CS1902">
        <f t="shared" si="454"/>
        <v>-0.12792901248503974</v>
      </c>
      <c r="CT1902">
        <f t="shared" si="455"/>
        <v>-0.15262944947551418</v>
      </c>
      <c r="CU1902">
        <f t="shared" si="455"/>
        <v>-9.1644382318053288E-2</v>
      </c>
      <c r="CV1902">
        <f t="shared" si="455"/>
        <v>-0.57785152491952818</v>
      </c>
      <c r="CX1902">
        <f t="shared" si="451"/>
        <v>-0.33431587790848638</v>
      </c>
      <c r="CY1902">
        <f t="shared" si="452"/>
        <v>-0.52792898608159589</v>
      </c>
      <c r="CZ1902">
        <f t="shared" si="453"/>
        <v>3.7486035656452206E-2</v>
      </c>
    </row>
    <row r="1903" spans="1:104" x14ac:dyDescent="0.25">
      <c r="A1903">
        <v>1903</v>
      </c>
      <c r="B1903">
        <v>8145</v>
      </c>
      <c r="C1903">
        <v>7</v>
      </c>
      <c r="D1903">
        <v>6</v>
      </c>
      <c r="E1903">
        <v>1940</v>
      </c>
      <c r="F1903">
        <v>1950</v>
      </c>
      <c r="G1903">
        <v>246</v>
      </c>
      <c r="H1903">
        <v>674</v>
      </c>
      <c r="I1903">
        <v>920</v>
      </c>
      <c r="J1903">
        <v>1240</v>
      </c>
      <c r="K1903">
        <v>1240</v>
      </c>
      <c r="L1903">
        <v>2480</v>
      </c>
      <c r="M1903">
        <v>2</v>
      </c>
      <c r="N1903">
        <v>1</v>
      </c>
      <c r="O1903">
        <v>5</v>
      </c>
      <c r="P1903">
        <v>13</v>
      </c>
      <c r="Q1903">
        <v>2</v>
      </c>
      <c r="R1903">
        <v>2</v>
      </c>
      <c r="S1903">
        <v>400</v>
      </c>
      <c r="T1903">
        <v>0</v>
      </c>
      <c r="U1903">
        <v>0</v>
      </c>
      <c r="V1903">
        <v>57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1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3</v>
      </c>
      <c r="AX1903">
        <v>205000</v>
      </c>
      <c r="BB1903">
        <f t="shared" si="457"/>
        <v>-0.23340507666334315</v>
      </c>
      <c r="BC1903">
        <f t="shared" si="457"/>
        <v>0.65274723083933595</v>
      </c>
      <c r="BD1903">
        <f t="shared" si="457"/>
        <v>0.38830869753125574</v>
      </c>
      <c r="BE1903">
        <f t="shared" si="457"/>
        <v>-1.0659119906062349</v>
      </c>
      <c r="BF1903">
        <f t="shared" si="457"/>
        <v>-1.691760820309995</v>
      </c>
      <c r="BG1903">
        <f t="shared" si="457"/>
        <v>-0.4518607179895745</v>
      </c>
      <c r="BH1903">
        <f t="shared" si="457"/>
        <v>0.2445053689426365</v>
      </c>
      <c r="BI1903">
        <f t="shared" si="462"/>
        <v>-0.3291178998849465</v>
      </c>
      <c r="BJ1903">
        <f t="shared" si="462"/>
        <v>0.21755545532201098</v>
      </c>
      <c r="BK1903">
        <f t="shared" si="462"/>
        <v>2.1049904980539478</v>
      </c>
      <c r="BL1903">
        <f t="shared" si="462"/>
        <v>1.9934681423475034</v>
      </c>
      <c r="BM1903">
        <f t="shared" si="462"/>
        <v>0.78965335510324319</v>
      </c>
      <c r="BN1903">
        <f t="shared" si="462"/>
        <v>1.2088203798343946</v>
      </c>
      <c r="BO1903">
        <f t="shared" si="462"/>
        <v>2.6414132519117914</v>
      </c>
      <c r="BP1903">
        <f t="shared" si="462"/>
        <v>4.1081344938426243</v>
      </c>
      <c r="BQ1903">
        <f t="shared" si="462"/>
        <v>2.165125296815769</v>
      </c>
      <c r="BR1903">
        <f t="shared" si="462"/>
        <v>0.30404081389622228</v>
      </c>
      <c r="BS1903">
        <f t="shared" si="462"/>
        <v>-0.35647378892618542</v>
      </c>
      <c r="BT1903">
        <f t="shared" si="462"/>
        <v>-0.74996294769766236</v>
      </c>
      <c r="BU1903">
        <f t="shared" si="461"/>
        <v>-0.71890322722064026</v>
      </c>
      <c r="BV1903">
        <f t="shared" si="460"/>
        <v>0.56839269801988701</v>
      </c>
      <c r="BW1903">
        <f t="shared" si="460"/>
        <v>-0.10325810958507768</v>
      </c>
      <c r="BX1903">
        <f t="shared" si="460"/>
        <v>-4.71798068532421E-2</v>
      </c>
      <c r="BY1903">
        <f t="shared" si="459"/>
        <v>-0.1059703395244459</v>
      </c>
      <c r="BZ1903">
        <f t="shared" si="459"/>
        <v>-0.19657009570666342</v>
      </c>
      <c r="CA1903">
        <f t="shared" si="459"/>
        <v>-0.13449718289666615</v>
      </c>
      <c r="CB1903">
        <f t="shared" si="459"/>
        <v>-0.31011394532950831</v>
      </c>
      <c r="CC1903">
        <f t="shared" si="459"/>
        <v>5.631131899063142</v>
      </c>
      <c r="CD1903">
        <f t="shared" si="459"/>
        <v>-0.25505410597689637</v>
      </c>
      <c r="CE1903">
        <f t="shared" si="459"/>
        <v>-0.25381703953656021</v>
      </c>
      <c r="CF1903">
        <f t="shared" si="459"/>
        <v>-0.15071378989543877</v>
      </c>
      <c r="CG1903">
        <f t="shared" si="459"/>
        <v>-0.10861780008030536</v>
      </c>
      <c r="CH1903">
        <f t="shared" si="458"/>
        <v>-0.18882099759926541</v>
      </c>
      <c r="CI1903">
        <f t="shared" si="458"/>
        <v>-0.44619487448339101</v>
      </c>
      <c r="CJ1903">
        <f t="shared" si="458"/>
        <v>-0.16369571079412945</v>
      </c>
      <c r="CK1903">
        <f t="shared" si="458"/>
        <v>-9.7617598250793164E-2</v>
      </c>
      <c r="CL1903">
        <f t="shared" si="458"/>
        <v>-0.2513290785070888</v>
      </c>
      <c r="CM1903">
        <f t="shared" si="458"/>
        <v>-0.23069011945429144</v>
      </c>
      <c r="CN1903">
        <f t="shared" si="458"/>
        <v>-0.28694158180777513</v>
      </c>
      <c r="CO1903">
        <f t="shared" si="458"/>
        <v>-0.13662117757178671</v>
      </c>
      <c r="CP1903">
        <f t="shared" si="454"/>
        <v>-0.22529952388354521</v>
      </c>
      <c r="CQ1903">
        <f t="shared" si="454"/>
        <v>-0.21419160226713194</v>
      </c>
      <c r="CR1903">
        <f t="shared" si="454"/>
        <v>-0.26837784803098957</v>
      </c>
      <c r="CS1903">
        <f t="shared" si="454"/>
        <v>-0.12792901248503974</v>
      </c>
      <c r="CT1903">
        <f t="shared" si="455"/>
        <v>-0.15262944947551418</v>
      </c>
      <c r="CU1903">
        <f t="shared" si="455"/>
        <v>-9.1644382318053288E-2</v>
      </c>
      <c r="CV1903">
        <f t="shared" si="455"/>
        <v>-0.57785152491952818</v>
      </c>
      <c r="CX1903">
        <f t="shared" si="451"/>
        <v>0.31316528695402823</v>
      </c>
      <c r="CY1903">
        <f t="shared" si="452"/>
        <v>0.55986313718473313</v>
      </c>
      <c r="CZ1903">
        <f t="shared" si="453"/>
        <v>6.0859829308451303E-2</v>
      </c>
    </row>
    <row r="1904" spans="1:104" x14ac:dyDescent="0.25">
      <c r="A1904">
        <v>1904</v>
      </c>
      <c r="B1904">
        <v>9100</v>
      </c>
      <c r="C1904">
        <v>5</v>
      </c>
      <c r="D1904">
        <v>6</v>
      </c>
      <c r="E1904">
        <v>1954</v>
      </c>
      <c r="F1904">
        <v>1954</v>
      </c>
      <c r="G1904">
        <v>154</v>
      </c>
      <c r="H1904">
        <v>264</v>
      </c>
      <c r="I1904">
        <v>1112</v>
      </c>
      <c r="J1904">
        <v>1112</v>
      </c>
      <c r="K1904">
        <v>0</v>
      </c>
      <c r="L1904">
        <v>1112</v>
      </c>
      <c r="M1904">
        <v>1</v>
      </c>
      <c r="N1904">
        <v>0</v>
      </c>
      <c r="O1904">
        <v>2</v>
      </c>
      <c r="P1904">
        <v>6</v>
      </c>
      <c r="Q1904">
        <v>1</v>
      </c>
      <c r="R1904">
        <v>1</v>
      </c>
      <c r="S1904">
        <v>39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1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3</v>
      </c>
      <c r="AX1904">
        <v>144800</v>
      </c>
      <c r="BB1904">
        <f t="shared" si="457"/>
        <v>-0.12746889586194854</v>
      </c>
      <c r="BC1904">
        <f t="shared" si="457"/>
        <v>-0.79780217102585449</v>
      </c>
      <c r="BD1904">
        <f t="shared" si="457"/>
        <v>0.38830869753125574</v>
      </c>
      <c r="BE1904">
        <f t="shared" si="457"/>
        <v>-0.59818693596002581</v>
      </c>
      <c r="BF1904">
        <f t="shared" si="457"/>
        <v>-1.4979861161064958</v>
      </c>
      <c r="BG1904">
        <f t="shared" si="457"/>
        <v>-0.66180029860236067</v>
      </c>
      <c r="BH1904">
        <f t="shared" si="457"/>
        <v>-0.68014688282224922</v>
      </c>
      <c r="BI1904">
        <f t="shared" si="462"/>
        <v>0.13092062919826758</v>
      </c>
      <c r="BJ1904">
        <f t="shared" si="462"/>
        <v>-0.12456983923939345</v>
      </c>
      <c r="BK1904">
        <f t="shared" si="462"/>
        <v>-0.78942087648064874</v>
      </c>
      <c r="BL1904">
        <f t="shared" si="462"/>
        <v>-0.79658165045643015</v>
      </c>
      <c r="BM1904">
        <f t="shared" si="462"/>
        <v>-1.0396594366417218</v>
      </c>
      <c r="BN1904">
        <f t="shared" si="462"/>
        <v>-0.76924933262188744</v>
      </c>
      <c r="BO1904">
        <f t="shared" si="462"/>
        <v>-1.0605414743596004</v>
      </c>
      <c r="BP1904">
        <f t="shared" si="462"/>
        <v>-0.29793416656059907</v>
      </c>
      <c r="BQ1904">
        <f t="shared" si="462"/>
        <v>0.60872532306641436</v>
      </c>
      <c r="BR1904">
        <f t="shared" si="462"/>
        <v>-1.0406114342934585</v>
      </c>
      <c r="BS1904">
        <f t="shared" si="462"/>
        <v>-0.40408686215547024</v>
      </c>
      <c r="BT1904">
        <f t="shared" si="462"/>
        <v>-0.74996294769766236</v>
      </c>
      <c r="BU1904">
        <f t="shared" si="461"/>
        <v>-0.71890322722064026</v>
      </c>
      <c r="BV1904">
        <f t="shared" si="460"/>
        <v>-0.35717256959863808</v>
      </c>
      <c r="BW1904">
        <f t="shared" si="460"/>
        <v>-0.10325810958507768</v>
      </c>
      <c r="BX1904">
        <f t="shared" si="460"/>
        <v>-4.71798068532421E-2</v>
      </c>
      <c r="BY1904">
        <f t="shared" si="459"/>
        <v>-0.1059703395244459</v>
      </c>
      <c r="BZ1904">
        <f t="shared" si="459"/>
        <v>-0.19657009570666342</v>
      </c>
      <c r="CA1904">
        <f t="shared" si="459"/>
        <v>-0.13449718289666615</v>
      </c>
      <c r="CB1904">
        <f t="shared" si="459"/>
        <v>-0.31011394532950831</v>
      </c>
      <c r="CC1904">
        <f t="shared" si="459"/>
        <v>5.631131899063142</v>
      </c>
      <c r="CD1904">
        <f t="shared" si="459"/>
        <v>-0.25505410597689637</v>
      </c>
      <c r="CE1904">
        <f t="shared" si="459"/>
        <v>-0.25381703953656021</v>
      </c>
      <c r="CF1904">
        <f t="shared" si="459"/>
        <v>-0.15071378989543877</v>
      </c>
      <c r="CG1904">
        <f t="shared" si="459"/>
        <v>-0.10861780008030536</v>
      </c>
      <c r="CH1904">
        <f t="shared" si="458"/>
        <v>-0.18882099759926541</v>
      </c>
      <c r="CI1904">
        <f t="shared" si="458"/>
        <v>-0.44619487448339101</v>
      </c>
      <c r="CJ1904">
        <f t="shared" si="458"/>
        <v>-0.16369571079412945</v>
      </c>
      <c r="CK1904">
        <f t="shared" si="458"/>
        <v>-9.7617598250793164E-2</v>
      </c>
      <c r="CL1904">
        <f t="shared" si="458"/>
        <v>-0.2513290785070888</v>
      </c>
      <c r="CM1904">
        <f t="shared" si="458"/>
        <v>-0.23069011945429144</v>
      </c>
      <c r="CN1904">
        <f t="shared" si="458"/>
        <v>-0.28694158180777513</v>
      </c>
      <c r="CO1904">
        <f t="shared" si="458"/>
        <v>-0.13662117757178671</v>
      </c>
      <c r="CP1904">
        <f t="shared" si="454"/>
        <v>-0.22529952388354521</v>
      </c>
      <c r="CQ1904">
        <f t="shared" si="454"/>
        <v>-0.21419160226713194</v>
      </c>
      <c r="CR1904">
        <f t="shared" si="454"/>
        <v>-0.26837784803098957</v>
      </c>
      <c r="CS1904">
        <f t="shared" si="454"/>
        <v>-0.12792901248503974</v>
      </c>
      <c r="CT1904">
        <f t="shared" si="455"/>
        <v>-0.15262944947551418</v>
      </c>
      <c r="CU1904">
        <f t="shared" si="455"/>
        <v>-9.1644382318053288E-2</v>
      </c>
      <c r="CV1904">
        <f t="shared" si="455"/>
        <v>-0.57785152491952818</v>
      </c>
      <c r="CX1904">
        <f t="shared" si="451"/>
        <v>-0.46640203554043935</v>
      </c>
      <c r="CY1904">
        <f t="shared" si="452"/>
        <v>-0.69815098841924572</v>
      </c>
      <c r="CZ1904">
        <f t="shared" si="453"/>
        <v>5.3707577160423216E-2</v>
      </c>
    </row>
    <row r="1905" spans="1:104" x14ac:dyDescent="0.25">
      <c r="A1905">
        <v>1905</v>
      </c>
      <c r="B1905">
        <v>13339</v>
      </c>
      <c r="C1905">
        <v>6</v>
      </c>
      <c r="D1905">
        <v>6</v>
      </c>
      <c r="E1905">
        <v>1960</v>
      </c>
      <c r="F1905">
        <v>1960</v>
      </c>
      <c r="G1905">
        <v>65</v>
      </c>
      <c r="H1905">
        <v>621</v>
      </c>
      <c r="I1905">
        <v>1561</v>
      </c>
      <c r="J1905">
        <v>1561</v>
      </c>
      <c r="K1905">
        <v>0</v>
      </c>
      <c r="L1905">
        <v>1561</v>
      </c>
      <c r="M1905">
        <v>2</v>
      </c>
      <c r="N1905">
        <v>0</v>
      </c>
      <c r="O1905">
        <v>3</v>
      </c>
      <c r="P1905">
        <v>6</v>
      </c>
      <c r="Q1905">
        <v>1</v>
      </c>
      <c r="R1905">
        <v>2</v>
      </c>
      <c r="S1905">
        <v>463</v>
      </c>
      <c r="T1905">
        <v>0</v>
      </c>
      <c r="U1905">
        <v>148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1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3</v>
      </c>
      <c r="AX1905">
        <v>193000</v>
      </c>
      <c r="BB1905">
        <f t="shared" si="457"/>
        <v>0.34275463337062911</v>
      </c>
      <c r="BC1905">
        <f t="shared" si="457"/>
        <v>-7.2527470093259272E-2</v>
      </c>
      <c r="BD1905">
        <f t="shared" si="457"/>
        <v>0.38830869753125574</v>
      </c>
      <c r="BE1905">
        <f t="shared" si="457"/>
        <v>-0.39773334111165048</v>
      </c>
      <c r="BF1905">
        <f t="shared" si="457"/>
        <v>-1.2073240598012467</v>
      </c>
      <c r="BG1905">
        <f t="shared" si="457"/>
        <v>-0.8648940233255995</v>
      </c>
      <c r="BH1905">
        <f t="shared" si="457"/>
        <v>0.12497715103156591</v>
      </c>
      <c r="BI1905">
        <f t="shared" si="462"/>
        <v>1.2067398977314088</v>
      </c>
      <c r="BJ1905">
        <f t="shared" si="462"/>
        <v>1.0755415455892829</v>
      </c>
      <c r="BK1905">
        <f t="shared" si="462"/>
        <v>-0.78942087648064874</v>
      </c>
      <c r="BL1905">
        <f t="shared" si="462"/>
        <v>0.1191583765676679</v>
      </c>
      <c r="BM1905">
        <f t="shared" si="462"/>
        <v>0.78965335510324319</v>
      </c>
      <c r="BN1905">
        <f t="shared" si="462"/>
        <v>-0.76924933262188744</v>
      </c>
      <c r="BO1905">
        <f t="shared" si="462"/>
        <v>0.17344343439753029</v>
      </c>
      <c r="BP1905">
        <f t="shared" si="462"/>
        <v>-0.29793416656059907</v>
      </c>
      <c r="BQ1905">
        <f t="shared" si="462"/>
        <v>0.60872532306641436</v>
      </c>
      <c r="BR1905">
        <f t="shared" si="462"/>
        <v>0.30404081389622228</v>
      </c>
      <c r="BS1905">
        <f t="shared" si="462"/>
        <v>-5.6511427581691087E-2</v>
      </c>
      <c r="BT1905">
        <f t="shared" si="462"/>
        <v>-0.74996294769766236</v>
      </c>
      <c r="BU1905">
        <f t="shared" si="461"/>
        <v>1.5649622055638779</v>
      </c>
      <c r="BV1905">
        <f t="shared" si="460"/>
        <v>-0.35717256959863808</v>
      </c>
      <c r="BW1905">
        <f t="shared" si="460"/>
        <v>-0.10325810958507768</v>
      </c>
      <c r="BX1905">
        <f t="shared" si="460"/>
        <v>-4.71798068532421E-2</v>
      </c>
      <c r="BY1905">
        <f t="shared" si="459"/>
        <v>-0.1059703395244459</v>
      </c>
      <c r="BZ1905">
        <f t="shared" si="459"/>
        <v>-0.19657009570666342</v>
      </c>
      <c r="CA1905">
        <f t="shared" si="459"/>
        <v>-0.13449718289666615</v>
      </c>
      <c r="CB1905">
        <f t="shared" si="459"/>
        <v>-0.31011394532950831</v>
      </c>
      <c r="CC1905">
        <f t="shared" si="459"/>
        <v>5.631131899063142</v>
      </c>
      <c r="CD1905">
        <f t="shared" si="459"/>
        <v>-0.25505410597689637</v>
      </c>
      <c r="CE1905">
        <f t="shared" si="459"/>
        <v>-0.25381703953656021</v>
      </c>
      <c r="CF1905">
        <f t="shared" si="459"/>
        <v>-0.15071378989543877</v>
      </c>
      <c r="CG1905">
        <f t="shared" si="459"/>
        <v>-0.10861780008030536</v>
      </c>
      <c r="CH1905">
        <f t="shared" si="458"/>
        <v>-0.18882099759926541</v>
      </c>
      <c r="CI1905">
        <f t="shared" si="458"/>
        <v>-0.44619487448339101</v>
      </c>
      <c r="CJ1905">
        <f t="shared" si="458"/>
        <v>-0.16369571079412945</v>
      </c>
      <c r="CK1905">
        <f t="shared" si="458"/>
        <v>-9.7617598250793164E-2</v>
      </c>
      <c r="CL1905">
        <f t="shared" si="458"/>
        <v>-0.2513290785070888</v>
      </c>
      <c r="CM1905">
        <f t="shared" si="458"/>
        <v>-0.23069011945429144</v>
      </c>
      <c r="CN1905">
        <f t="shared" si="458"/>
        <v>-0.28694158180777513</v>
      </c>
      <c r="CO1905">
        <f t="shared" si="458"/>
        <v>-0.13662117757178671</v>
      </c>
      <c r="CP1905">
        <f t="shared" si="454"/>
        <v>-0.22529952388354521</v>
      </c>
      <c r="CQ1905">
        <f t="shared" si="454"/>
        <v>-0.21419160226713194</v>
      </c>
      <c r="CR1905">
        <f t="shared" si="454"/>
        <v>-0.26837784803098957</v>
      </c>
      <c r="CS1905">
        <f t="shared" si="454"/>
        <v>-0.12792901248503974</v>
      </c>
      <c r="CT1905">
        <f t="shared" si="455"/>
        <v>-0.15262944947551418</v>
      </c>
      <c r="CU1905">
        <f t="shared" si="455"/>
        <v>-9.1644382318053288E-2</v>
      </c>
      <c r="CV1905">
        <f t="shared" si="455"/>
        <v>-0.57785152491952818</v>
      </c>
      <c r="CX1905">
        <f t="shared" si="451"/>
        <v>0.15776980738702473</v>
      </c>
      <c r="CY1905">
        <f t="shared" si="452"/>
        <v>-4.1029642274577227E-2</v>
      </c>
      <c r="CZ1905">
        <f t="shared" si="453"/>
        <v>3.9521221185755809E-2</v>
      </c>
    </row>
    <row r="1906" spans="1:104" x14ac:dyDescent="0.25">
      <c r="A1906">
        <v>1906</v>
      </c>
      <c r="B1906">
        <v>15600</v>
      </c>
      <c r="C1906">
        <v>5</v>
      </c>
      <c r="D1906">
        <v>7</v>
      </c>
      <c r="E1906">
        <v>1949</v>
      </c>
      <c r="F1906">
        <v>2005</v>
      </c>
      <c r="G1906">
        <v>312</v>
      </c>
      <c r="H1906">
        <v>248</v>
      </c>
      <c r="I1906">
        <v>1067</v>
      </c>
      <c r="J1906">
        <v>986</v>
      </c>
      <c r="K1906">
        <v>537</v>
      </c>
      <c r="L1906">
        <v>1523</v>
      </c>
      <c r="M1906">
        <v>2</v>
      </c>
      <c r="N1906">
        <v>0</v>
      </c>
      <c r="O1906">
        <v>3</v>
      </c>
      <c r="P1906">
        <v>7</v>
      </c>
      <c r="Q1906">
        <v>1</v>
      </c>
      <c r="R1906">
        <v>1</v>
      </c>
      <c r="S1906">
        <v>295</v>
      </c>
      <c r="T1906">
        <v>0</v>
      </c>
      <c r="U1906">
        <v>0</v>
      </c>
      <c r="V1906">
        <v>81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1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3</v>
      </c>
      <c r="AX1906">
        <v>158000</v>
      </c>
      <c r="BB1906">
        <f t="shared" si="457"/>
        <v>0.59356270121560628</v>
      </c>
      <c r="BC1906">
        <f t="shared" si="457"/>
        <v>-0.79780217102585449</v>
      </c>
      <c r="BD1906">
        <f t="shared" si="457"/>
        <v>1.2890247485058182</v>
      </c>
      <c r="BE1906">
        <f t="shared" si="457"/>
        <v>-0.76523159833367194</v>
      </c>
      <c r="BF1906">
        <f t="shared" si="457"/>
        <v>0.97264136248812039</v>
      </c>
      <c r="BG1906">
        <f t="shared" si="457"/>
        <v>-0.30125188841953227</v>
      </c>
      <c r="BH1906">
        <f t="shared" si="457"/>
        <v>-0.7162308731350252</v>
      </c>
      <c r="BI1906">
        <f t="shared" si="462"/>
        <v>2.3099098944389291E-2</v>
      </c>
      <c r="BJ1906">
        <f t="shared" si="462"/>
        <v>-0.46134942607327595</v>
      </c>
      <c r="BK1906">
        <f t="shared" si="462"/>
        <v>0.46404598491054339</v>
      </c>
      <c r="BL1906">
        <f t="shared" si="462"/>
        <v>4.1656993434225305E-2</v>
      </c>
      <c r="BM1906">
        <f t="shared" si="462"/>
        <v>0.78965335510324319</v>
      </c>
      <c r="BN1906">
        <f t="shared" si="462"/>
        <v>-0.76924933262188744</v>
      </c>
      <c r="BO1906">
        <f t="shared" si="462"/>
        <v>0.17344343439753029</v>
      </c>
      <c r="BP1906">
        <f t="shared" si="462"/>
        <v>0.33150421349700426</v>
      </c>
      <c r="BQ1906">
        <f t="shared" si="462"/>
        <v>0.60872532306641436</v>
      </c>
      <c r="BR1906">
        <f t="shared" si="462"/>
        <v>-1.0406114342934585</v>
      </c>
      <c r="BS1906">
        <f t="shared" si="462"/>
        <v>-0.85641105783367599</v>
      </c>
      <c r="BT1906">
        <f t="shared" si="462"/>
        <v>-0.74996294769766236</v>
      </c>
      <c r="BU1906">
        <f t="shared" si="461"/>
        <v>-0.71890322722064026</v>
      </c>
      <c r="BV1906">
        <f t="shared" si="460"/>
        <v>0.95810438964873967</v>
      </c>
      <c r="BW1906">
        <f t="shared" si="460"/>
        <v>-0.10325810958507768</v>
      </c>
      <c r="BX1906">
        <f t="shared" si="460"/>
        <v>-4.71798068532421E-2</v>
      </c>
      <c r="BY1906">
        <f t="shared" si="459"/>
        <v>-0.1059703395244459</v>
      </c>
      <c r="BZ1906">
        <f t="shared" si="459"/>
        <v>-0.19657009570666342</v>
      </c>
      <c r="CA1906">
        <f t="shared" si="459"/>
        <v>-0.13449718289666615</v>
      </c>
      <c r="CB1906">
        <f t="shared" si="459"/>
        <v>-0.31011394532950831</v>
      </c>
      <c r="CC1906">
        <f t="shared" si="459"/>
        <v>5.631131899063142</v>
      </c>
      <c r="CD1906">
        <f t="shared" si="459"/>
        <v>-0.25505410597689637</v>
      </c>
      <c r="CE1906">
        <f t="shared" si="459"/>
        <v>-0.25381703953656021</v>
      </c>
      <c r="CF1906">
        <f t="shared" si="459"/>
        <v>-0.15071378989543877</v>
      </c>
      <c r="CG1906">
        <f t="shared" si="459"/>
        <v>-0.10861780008030536</v>
      </c>
      <c r="CH1906">
        <f t="shared" si="458"/>
        <v>-0.18882099759926541</v>
      </c>
      <c r="CI1906">
        <f t="shared" si="458"/>
        <v>-0.44619487448339101</v>
      </c>
      <c r="CJ1906">
        <f t="shared" si="458"/>
        <v>-0.16369571079412945</v>
      </c>
      <c r="CK1906">
        <f t="shared" si="458"/>
        <v>-9.7617598250793164E-2</v>
      </c>
      <c r="CL1906">
        <f t="shared" si="458"/>
        <v>-0.2513290785070888</v>
      </c>
      <c r="CM1906">
        <f t="shared" si="458"/>
        <v>-0.23069011945429144</v>
      </c>
      <c r="CN1906">
        <f t="shared" si="458"/>
        <v>-0.28694158180777513</v>
      </c>
      <c r="CO1906">
        <f t="shared" si="458"/>
        <v>-0.13662117757178671</v>
      </c>
      <c r="CP1906">
        <f t="shared" si="454"/>
        <v>-0.22529952388354521</v>
      </c>
      <c r="CQ1906">
        <f t="shared" si="454"/>
        <v>-0.21419160226713194</v>
      </c>
      <c r="CR1906">
        <f t="shared" si="454"/>
        <v>-0.26837784803098957</v>
      </c>
      <c r="CS1906">
        <f t="shared" si="454"/>
        <v>-0.12792901248503974</v>
      </c>
      <c r="CT1906">
        <f t="shared" si="455"/>
        <v>-0.15262944947551418</v>
      </c>
      <c r="CU1906">
        <f t="shared" si="455"/>
        <v>-9.1644382318053288E-2</v>
      </c>
      <c r="CV1906">
        <f t="shared" si="455"/>
        <v>-0.57785152491952818</v>
      </c>
      <c r="CX1906">
        <f t="shared" si="451"/>
        <v>-0.29546700801673553</v>
      </c>
      <c r="CY1906">
        <f t="shared" si="452"/>
        <v>-0.2901404934763463</v>
      </c>
      <c r="CZ1906">
        <f t="shared" si="453"/>
        <v>2.8371757148977972E-5</v>
      </c>
    </row>
    <row r="1907" spans="1:104" x14ac:dyDescent="0.25">
      <c r="A1907">
        <v>1907</v>
      </c>
      <c r="B1907">
        <v>17500</v>
      </c>
      <c r="C1907">
        <v>6</v>
      </c>
      <c r="D1907">
        <v>5</v>
      </c>
      <c r="E1907">
        <v>1954</v>
      </c>
      <c r="F1907">
        <v>1954</v>
      </c>
      <c r="G1907">
        <v>784</v>
      </c>
      <c r="H1907">
        <v>91</v>
      </c>
      <c r="I1907">
        <v>1310</v>
      </c>
      <c r="J1907">
        <v>1906</v>
      </c>
      <c r="K1907">
        <v>0</v>
      </c>
      <c r="L1907">
        <v>1906</v>
      </c>
      <c r="M1907">
        <v>1</v>
      </c>
      <c r="N1907">
        <v>1</v>
      </c>
      <c r="O1907">
        <v>3</v>
      </c>
      <c r="P1907">
        <v>6</v>
      </c>
      <c r="Q1907">
        <v>2</v>
      </c>
      <c r="R1907">
        <v>2</v>
      </c>
      <c r="S1907">
        <v>576</v>
      </c>
      <c r="T1907">
        <v>0</v>
      </c>
      <c r="U1907">
        <v>201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1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3</v>
      </c>
      <c r="AX1907">
        <v>224000</v>
      </c>
      <c r="BB1907">
        <f t="shared" si="457"/>
        <v>0.80432578343827621</v>
      </c>
      <c r="BC1907">
        <f t="shared" si="457"/>
        <v>-7.2527470093259272E-2</v>
      </c>
      <c r="BD1907">
        <f t="shared" si="457"/>
        <v>-0.51240735344330679</v>
      </c>
      <c r="BE1907">
        <f t="shared" si="457"/>
        <v>-0.59818693596002581</v>
      </c>
      <c r="BF1907">
        <f t="shared" si="457"/>
        <v>-1.4979861161064958</v>
      </c>
      <c r="BG1907">
        <f t="shared" si="457"/>
        <v>0.77582943820258821</v>
      </c>
      <c r="BH1907">
        <f t="shared" si="457"/>
        <v>-1.07030502807914</v>
      </c>
      <c r="BI1907">
        <f t="shared" si="462"/>
        <v>0.60533536231533214</v>
      </c>
      <c r="BJ1907">
        <f t="shared" si="462"/>
        <v>1.9976761285868183</v>
      </c>
      <c r="BK1907">
        <f t="shared" si="462"/>
        <v>-0.78942087648064874</v>
      </c>
      <c r="BL1907">
        <f t="shared" si="462"/>
        <v>0.82278935501602835</v>
      </c>
      <c r="BM1907">
        <f t="shared" si="462"/>
        <v>-1.0396594366417218</v>
      </c>
      <c r="BN1907">
        <f t="shared" si="462"/>
        <v>1.2088203798343946</v>
      </c>
      <c r="BO1907">
        <f t="shared" si="462"/>
        <v>0.17344343439753029</v>
      </c>
      <c r="BP1907">
        <f t="shared" si="462"/>
        <v>-0.29793416656059907</v>
      </c>
      <c r="BQ1907">
        <f t="shared" si="462"/>
        <v>2.165125296815769</v>
      </c>
      <c r="BR1907">
        <f t="shared" si="462"/>
        <v>0.30404081389622228</v>
      </c>
      <c r="BS1907">
        <f t="shared" si="462"/>
        <v>0.48151629990922729</v>
      </c>
      <c r="BT1907">
        <f t="shared" si="462"/>
        <v>-0.74996294769766236</v>
      </c>
      <c r="BU1907">
        <f t="shared" si="461"/>
        <v>2.3828329348718476</v>
      </c>
      <c r="BV1907">
        <f t="shared" si="460"/>
        <v>-0.35717256959863808</v>
      </c>
      <c r="BW1907">
        <f t="shared" si="460"/>
        <v>-0.10325810958507768</v>
      </c>
      <c r="BX1907">
        <f t="shared" si="460"/>
        <v>-4.71798068532421E-2</v>
      </c>
      <c r="BY1907">
        <f t="shared" si="459"/>
        <v>-0.1059703395244459</v>
      </c>
      <c r="BZ1907">
        <f t="shared" si="459"/>
        <v>-0.19657009570666342</v>
      </c>
      <c r="CA1907">
        <f t="shared" si="459"/>
        <v>-0.13449718289666615</v>
      </c>
      <c r="CB1907">
        <f t="shared" si="459"/>
        <v>-0.31011394532950831</v>
      </c>
      <c r="CC1907">
        <f t="shared" si="459"/>
        <v>5.631131899063142</v>
      </c>
      <c r="CD1907">
        <f t="shared" si="459"/>
        <v>-0.25505410597689637</v>
      </c>
      <c r="CE1907">
        <f t="shared" si="459"/>
        <v>-0.25381703953656021</v>
      </c>
      <c r="CF1907">
        <f t="shared" si="459"/>
        <v>-0.15071378989543877</v>
      </c>
      <c r="CG1907">
        <f t="shared" si="459"/>
        <v>-0.10861780008030536</v>
      </c>
      <c r="CH1907">
        <f t="shared" si="458"/>
        <v>-0.18882099759926541</v>
      </c>
      <c r="CI1907">
        <f t="shared" si="458"/>
        <v>-0.44619487448339101</v>
      </c>
      <c r="CJ1907">
        <f t="shared" si="458"/>
        <v>-0.16369571079412945</v>
      </c>
      <c r="CK1907">
        <f t="shared" si="458"/>
        <v>-9.7617598250793164E-2</v>
      </c>
      <c r="CL1907">
        <f t="shared" si="458"/>
        <v>-0.2513290785070888</v>
      </c>
      <c r="CM1907">
        <f t="shared" si="458"/>
        <v>-0.23069011945429144</v>
      </c>
      <c r="CN1907">
        <f t="shared" si="458"/>
        <v>-0.28694158180777513</v>
      </c>
      <c r="CO1907">
        <f t="shared" ref="CO1907:CV1959" si="463">(AO1907-AO$2)/AO$3</f>
        <v>-0.13662117757178671</v>
      </c>
      <c r="CP1907">
        <f t="shared" si="454"/>
        <v>-0.22529952388354521</v>
      </c>
      <c r="CQ1907">
        <f t="shared" si="454"/>
        <v>-0.21419160226713194</v>
      </c>
      <c r="CR1907">
        <f t="shared" si="454"/>
        <v>-0.26837784803098957</v>
      </c>
      <c r="CS1907">
        <f t="shared" si="454"/>
        <v>-0.12792901248503974</v>
      </c>
      <c r="CT1907">
        <f t="shared" si="455"/>
        <v>-0.15262944947551418</v>
      </c>
      <c r="CU1907">
        <f t="shared" si="455"/>
        <v>-9.1644382318053288E-2</v>
      </c>
      <c r="CV1907">
        <f t="shared" si="455"/>
        <v>-0.57785152491952818</v>
      </c>
      <c r="CX1907">
        <f t="shared" si="451"/>
        <v>0.55920812960178379</v>
      </c>
      <c r="CY1907">
        <f t="shared" si="452"/>
        <v>0.41271099980649417</v>
      </c>
      <c r="CZ1907">
        <f t="shared" si="453"/>
        <v>2.1461409038257932E-2</v>
      </c>
    </row>
    <row r="1908" spans="1:104" x14ac:dyDescent="0.25">
      <c r="A1908">
        <v>1908</v>
      </c>
      <c r="B1908">
        <v>1733</v>
      </c>
      <c r="C1908">
        <v>6</v>
      </c>
      <c r="D1908">
        <v>6</v>
      </c>
      <c r="E1908">
        <v>1980</v>
      </c>
      <c r="F1908">
        <v>1980</v>
      </c>
      <c r="G1908">
        <v>0</v>
      </c>
      <c r="H1908">
        <v>516</v>
      </c>
      <c r="I1908">
        <v>516</v>
      </c>
      <c r="J1908">
        <v>516</v>
      </c>
      <c r="K1908">
        <v>516</v>
      </c>
      <c r="L1908">
        <v>1032</v>
      </c>
      <c r="M1908">
        <v>1</v>
      </c>
      <c r="N1908">
        <v>0</v>
      </c>
      <c r="O1908">
        <v>2</v>
      </c>
      <c r="P1908">
        <v>5</v>
      </c>
      <c r="Q1908">
        <v>1</v>
      </c>
      <c r="R1908">
        <v>2</v>
      </c>
      <c r="S1908">
        <v>452</v>
      </c>
      <c r="T1908">
        <v>279</v>
      </c>
      <c r="U1908">
        <v>0</v>
      </c>
      <c r="V1908">
        <v>0</v>
      </c>
      <c r="W1908">
        <v>0</v>
      </c>
      <c r="X1908">
        <v>1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3</v>
      </c>
      <c r="AX1908">
        <v>115000</v>
      </c>
      <c r="BB1908">
        <f t="shared" si="457"/>
        <v>-0.94467501519584796</v>
      </c>
      <c r="BC1908">
        <f t="shared" si="457"/>
        <v>-7.2527470093259272E-2</v>
      </c>
      <c r="BD1908">
        <f t="shared" si="457"/>
        <v>0.38830869753125574</v>
      </c>
      <c r="BE1908">
        <f t="shared" si="457"/>
        <v>0.27044530838293396</v>
      </c>
      <c r="BF1908">
        <f t="shared" si="457"/>
        <v>-0.23845053878375028</v>
      </c>
      <c r="BG1908">
        <f t="shared" si="457"/>
        <v>-1.0132209009324593</v>
      </c>
      <c r="BH1908">
        <f t="shared" si="457"/>
        <v>-0.11182403539602676</v>
      </c>
      <c r="BI1908">
        <f t="shared" si="462"/>
        <v>-1.2971156381642095</v>
      </c>
      <c r="BJ1908">
        <f t="shared" si="462"/>
        <v>-1.7175907420409329</v>
      </c>
      <c r="BK1908">
        <f t="shared" si="462"/>
        <v>0.41502772776116714</v>
      </c>
      <c r="BL1908">
        <f t="shared" si="462"/>
        <v>-0.95974245705315142</v>
      </c>
      <c r="BM1908">
        <f t="shared" si="462"/>
        <v>-1.0396594366417218</v>
      </c>
      <c r="BN1908">
        <f t="shared" si="462"/>
        <v>-0.76924933262188744</v>
      </c>
      <c r="BO1908">
        <f t="shared" si="462"/>
        <v>-1.0605414743596004</v>
      </c>
      <c r="BP1908">
        <f t="shared" si="462"/>
        <v>-0.92737254661820245</v>
      </c>
      <c r="BQ1908">
        <f t="shared" si="462"/>
        <v>0.60872532306641436</v>
      </c>
      <c r="BR1908">
        <f t="shared" si="462"/>
        <v>0.30404081389622228</v>
      </c>
      <c r="BS1908">
        <f t="shared" si="462"/>
        <v>-0.10888580813390439</v>
      </c>
      <c r="BT1908">
        <f t="shared" si="462"/>
        <v>1.4849463954964963</v>
      </c>
      <c r="BU1908">
        <f t="shared" si="461"/>
        <v>-0.71890322722064026</v>
      </c>
      <c r="BV1908">
        <f t="shared" si="460"/>
        <v>-0.35717256959863808</v>
      </c>
      <c r="BW1908">
        <f t="shared" si="460"/>
        <v>-0.10325810958507768</v>
      </c>
      <c r="BX1908">
        <f t="shared" si="460"/>
        <v>21.183733277105702</v>
      </c>
      <c r="BY1908">
        <f t="shared" si="459"/>
        <v>-0.1059703395244459</v>
      </c>
      <c r="BZ1908">
        <f t="shared" si="459"/>
        <v>-0.19657009570666342</v>
      </c>
      <c r="CA1908">
        <f t="shared" si="459"/>
        <v>-0.13449718289666615</v>
      </c>
      <c r="CB1908">
        <f t="shared" ref="CB1908:CN1927" si="464">(AB1908-AB$2)/AB$3</f>
        <v>-0.31011394532950831</v>
      </c>
      <c r="CC1908">
        <f t="shared" si="464"/>
        <v>-0.17748553263522798</v>
      </c>
      <c r="CD1908">
        <f t="shared" si="464"/>
        <v>-0.25505410597689637</v>
      </c>
      <c r="CE1908">
        <f t="shared" si="464"/>
        <v>-0.25381703953656021</v>
      </c>
      <c r="CF1908">
        <f t="shared" si="464"/>
        <v>-0.15071378989543877</v>
      </c>
      <c r="CG1908">
        <f t="shared" si="464"/>
        <v>-0.10861780008030536</v>
      </c>
      <c r="CH1908">
        <f t="shared" si="464"/>
        <v>-0.18882099759926541</v>
      </c>
      <c r="CI1908">
        <f t="shared" si="464"/>
        <v>-0.44619487448339101</v>
      </c>
      <c r="CJ1908">
        <f t="shared" si="464"/>
        <v>-0.16369571079412945</v>
      </c>
      <c r="CK1908">
        <f t="shared" si="464"/>
        <v>-9.7617598250793164E-2</v>
      </c>
      <c r="CL1908">
        <f t="shared" si="464"/>
        <v>-0.2513290785070888</v>
      </c>
      <c r="CM1908">
        <f t="shared" si="464"/>
        <v>-0.23069011945429144</v>
      </c>
      <c r="CN1908">
        <f t="shared" si="464"/>
        <v>-0.28694158180777513</v>
      </c>
      <c r="CO1908">
        <f t="shared" si="463"/>
        <v>-0.13662117757178671</v>
      </c>
      <c r="CP1908">
        <f t="shared" si="454"/>
        <v>-0.22529952388354521</v>
      </c>
      <c r="CQ1908">
        <f t="shared" si="454"/>
        <v>-0.21419160226713194</v>
      </c>
      <c r="CR1908">
        <f t="shared" si="454"/>
        <v>-0.26837784803098957</v>
      </c>
      <c r="CS1908">
        <f t="shared" si="454"/>
        <v>-0.12792901248503974</v>
      </c>
      <c r="CT1908">
        <f t="shared" si="455"/>
        <v>-0.15262944947551418</v>
      </c>
      <c r="CU1908">
        <f t="shared" si="455"/>
        <v>-9.1644382318053288E-2</v>
      </c>
      <c r="CV1908">
        <f t="shared" si="455"/>
        <v>-0.57785152491952818</v>
      </c>
      <c r="CX1908">
        <f t="shared" si="451"/>
        <v>-0.85230080979849809</v>
      </c>
      <c r="CY1908">
        <f t="shared" si="452"/>
        <v>-0.70248764155586529</v>
      </c>
      <c r="CZ1908">
        <f t="shared" si="453"/>
        <v>2.2443985378895401E-2</v>
      </c>
    </row>
    <row r="1909" spans="1:104" x14ac:dyDescent="0.25">
      <c r="A1909">
        <v>1909</v>
      </c>
      <c r="B1909">
        <v>1488</v>
      </c>
      <c r="C1909">
        <v>6</v>
      </c>
      <c r="D1909">
        <v>6</v>
      </c>
      <c r="E1909">
        <v>1980</v>
      </c>
      <c r="F1909">
        <v>1992</v>
      </c>
      <c r="G1909">
        <v>471</v>
      </c>
      <c r="H1909">
        <v>90</v>
      </c>
      <c r="I1909">
        <v>561</v>
      </c>
      <c r="J1909">
        <v>561</v>
      </c>
      <c r="K1909">
        <v>668</v>
      </c>
      <c r="L1909">
        <v>1229</v>
      </c>
      <c r="M1909">
        <v>1</v>
      </c>
      <c r="N1909">
        <v>1</v>
      </c>
      <c r="O1909">
        <v>2</v>
      </c>
      <c r="P1909">
        <v>5</v>
      </c>
      <c r="Q1909">
        <v>1</v>
      </c>
      <c r="R1909">
        <v>2</v>
      </c>
      <c r="S1909">
        <v>462</v>
      </c>
      <c r="T1909">
        <v>176</v>
      </c>
      <c r="U1909">
        <v>0</v>
      </c>
      <c r="V1909">
        <v>0</v>
      </c>
      <c r="W1909">
        <v>0</v>
      </c>
      <c r="X1909">
        <v>1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4</v>
      </c>
      <c r="AX1909">
        <v>137000</v>
      </c>
      <c r="BB1909">
        <f t="shared" si="457"/>
        <v>-0.97185236000877118</v>
      </c>
      <c r="BC1909">
        <f t="shared" si="457"/>
        <v>-7.2527470093259272E-2</v>
      </c>
      <c r="BD1909">
        <f t="shared" si="457"/>
        <v>0.38830869753125574</v>
      </c>
      <c r="BE1909">
        <f t="shared" si="457"/>
        <v>0.27044530838293396</v>
      </c>
      <c r="BF1909">
        <f t="shared" si="457"/>
        <v>0.3428735738267476</v>
      </c>
      <c r="BG1909">
        <f t="shared" si="457"/>
        <v>6.1578473726478677E-2</v>
      </c>
      <c r="BH1909">
        <f t="shared" si="457"/>
        <v>-1.0725602774736884</v>
      </c>
      <c r="BI1909">
        <f t="shared" si="462"/>
        <v>-1.1892941079103312</v>
      </c>
      <c r="BJ1909">
        <f t="shared" si="462"/>
        <v>-1.5973123181716891</v>
      </c>
      <c r="BK1909">
        <f t="shared" si="462"/>
        <v>0.76982654141379503</v>
      </c>
      <c r="BL1909">
        <f t="shared" si="462"/>
        <v>-0.55795897080872525</v>
      </c>
      <c r="BM1909">
        <f t="shared" si="462"/>
        <v>-1.0396594366417218</v>
      </c>
      <c r="BN1909">
        <f t="shared" si="462"/>
        <v>1.2088203798343946</v>
      </c>
      <c r="BO1909">
        <f t="shared" si="462"/>
        <v>-1.0605414743596004</v>
      </c>
      <c r="BP1909">
        <f t="shared" si="462"/>
        <v>-0.92737254661820245</v>
      </c>
      <c r="BQ1909">
        <f t="shared" si="462"/>
        <v>0.60872532306641436</v>
      </c>
      <c r="BR1909">
        <f t="shared" si="462"/>
        <v>0.30404081389622228</v>
      </c>
      <c r="BS1909">
        <f t="shared" si="462"/>
        <v>-6.1272734904619569E-2</v>
      </c>
      <c r="BT1909">
        <f t="shared" si="462"/>
        <v>0.65987233689793601</v>
      </c>
      <c r="BU1909">
        <f t="shared" si="461"/>
        <v>-0.71890322722064026</v>
      </c>
      <c r="BV1909">
        <f t="shared" si="460"/>
        <v>-0.35717256959863808</v>
      </c>
      <c r="BW1909">
        <f t="shared" si="460"/>
        <v>-0.10325810958507768</v>
      </c>
      <c r="BX1909">
        <f t="shared" si="460"/>
        <v>21.183733277105702</v>
      </c>
      <c r="BY1909">
        <f t="shared" si="460"/>
        <v>-0.1059703395244459</v>
      </c>
      <c r="BZ1909">
        <f t="shared" si="460"/>
        <v>-0.19657009570666342</v>
      </c>
      <c r="CA1909">
        <f t="shared" si="460"/>
        <v>-0.13449718289666615</v>
      </c>
      <c r="CB1909">
        <f t="shared" si="464"/>
        <v>-0.31011394532950831</v>
      </c>
      <c r="CC1909">
        <f t="shared" si="464"/>
        <v>-0.17748553263522798</v>
      </c>
      <c r="CD1909">
        <f t="shared" si="464"/>
        <v>-0.25505410597689637</v>
      </c>
      <c r="CE1909">
        <f t="shared" si="464"/>
        <v>-0.25381703953656021</v>
      </c>
      <c r="CF1909">
        <f t="shared" si="464"/>
        <v>-0.15071378989543877</v>
      </c>
      <c r="CG1909">
        <f t="shared" si="464"/>
        <v>-0.10861780008030536</v>
      </c>
      <c r="CH1909">
        <f t="shared" si="464"/>
        <v>-0.18882099759926541</v>
      </c>
      <c r="CI1909">
        <f t="shared" si="464"/>
        <v>-0.44619487448339101</v>
      </c>
      <c r="CJ1909">
        <f t="shared" si="464"/>
        <v>-0.16369571079412945</v>
      </c>
      <c r="CK1909">
        <f t="shared" si="464"/>
        <v>-9.7617598250793164E-2</v>
      </c>
      <c r="CL1909">
        <f t="shared" si="464"/>
        <v>-0.2513290785070888</v>
      </c>
      <c r="CM1909">
        <f t="shared" si="464"/>
        <v>-0.23069011945429144</v>
      </c>
      <c r="CN1909">
        <f t="shared" si="464"/>
        <v>-0.28694158180777513</v>
      </c>
      <c r="CO1909">
        <f t="shared" si="463"/>
        <v>-0.13662117757178671</v>
      </c>
      <c r="CP1909">
        <f t="shared" si="454"/>
        <v>-0.22529952388354521</v>
      </c>
      <c r="CQ1909">
        <f t="shared" si="454"/>
        <v>-0.21419160226713194</v>
      </c>
      <c r="CR1909">
        <f t="shared" si="454"/>
        <v>-0.26837784803098957</v>
      </c>
      <c r="CS1909">
        <f t="shared" si="454"/>
        <v>-0.12792901248503974</v>
      </c>
      <c r="CT1909">
        <f t="shared" si="455"/>
        <v>-0.15262944947551418</v>
      </c>
      <c r="CU1909">
        <f t="shared" si="455"/>
        <v>-9.1644382318053288E-2</v>
      </c>
      <c r="CV1909">
        <f t="shared" si="455"/>
        <v>0.58430796653874073</v>
      </c>
      <c r="CX1909">
        <f t="shared" si="451"/>
        <v>-0.56740909725899169</v>
      </c>
      <c r="CY1909">
        <f t="shared" si="452"/>
        <v>-0.33765273685560515</v>
      </c>
      <c r="CZ1909">
        <f t="shared" si="453"/>
        <v>5.2787985145810845E-2</v>
      </c>
    </row>
    <row r="1910" spans="1:104" x14ac:dyDescent="0.25">
      <c r="A1910">
        <v>1910</v>
      </c>
      <c r="B1910">
        <v>1612</v>
      </c>
      <c r="C1910">
        <v>6</v>
      </c>
      <c r="D1910">
        <v>6</v>
      </c>
      <c r="E1910">
        <v>1980</v>
      </c>
      <c r="F1910">
        <v>1980</v>
      </c>
      <c r="G1910">
        <v>0</v>
      </c>
      <c r="H1910">
        <v>561</v>
      </c>
      <c r="I1910">
        <v>561</v>
      </c>
      <c r="J1910">
        <v>561</v>
      </c>
      <c r="K1910">
        <v>668</v>
      </c>
      <c r="L1910">
        <v>1229</v>
      </c>
      <c r="M1910">
        <v>1</v>
      </c>
      <c r="N1910">
        <v>1</v>
      </c>
      <c r="O1910">
        <v>2</v>
      </c>
      <c r="P1910">
        <v>5</v>
      </c>
      <c r="Q1910">
        <v>1</v>
      </c>
      <c r="R1910">
        <v>2</v>
      </c>
      <c r="S1910">
        <v>462</v>
      </c>
      <c r="T1910">
        <v>154</v>
      </c>
      <c r="U1910">
        <v>0</v>
      </c>
      <c r="V1910">
        <v>0</v>
      </c>
      <c r="W1910">
        <v>0</v>
      </c>
      <c r="X1910">
        <v>1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4</v>
      </c>
      <c r="AX1910">
        <v>121000</v>
      </c>
      <c r="BB1910">
        <f t="shared" si="457"/>
        <v>-0.95809729569529167</v>
      </c>
      <c r="BC1910">
        <f t="shared" si="457"/>
        <v>-7.2527470093259272E-2</v>
      </c>
      <c r="BD1910">
        <f t="shared" si="457"/>
        <v>0.38830869753125574</v>
      </c>
      <c r="BE1910">
        <f t="shared" si="457"/>
        <v>0.27044530838293396</v>
      </c>
      <c r="BF1910">
        <f t="shared" si="457"/>
        <v>-0.23845053878375028</v>
      </c>
      <c r="BG1910">
        <f t="shared" si="457"/>
        <v>-1.0132209009324593</v>
      </c>
      <c r="BH1910">
        <f t="shared" si="457"/>
        <v>-1.0337812641344184E-2</v>
      </c>
      <c r="BI1910">
        <f t="shared" si="462"/>
        <v>-1.1892941079103312</v>
      </c>
      <c r="BJ1910">
        <f t="shared" si="462"/>
        <v>-1.5973123181716891</v>
      </c>
      <c r="BK1910">
        <f t="shared" si="462"/>
        <v>0.76982654141379503</v>
      </c>
      <c r="BL1910">
        <f t="shared" ref="BL1910:BT1938" si="465">(L1910-L$2)/L$3</f>
        <v>-0.55795897080872525</v>
      </c>
      <c r="BM1910">
        <f t="shared" si="465"/>
        <v>-1.0396594366417218</v>
      </c>
      <c r="BN1910">
        <f t="shared" si="465"/>
        <v>1.2088203798343946</v>
      </c>
      <c r="BO1910">
        <f t="shared" si="465"/>
        <v>-1.0605414743596004</v>
      </c>
      <c r="BP1910">
        <f t="shared" si="465"/>
        <v>-0.92737254661820245</v>
      </c>
      <c r="BQ1910">
        <f t="shared" si="465"/>
        <v>0.60872532306641436</v>
      </c>
      <c r="BR1910">
        <f t="shared" si="465"/>
        <v>0.30404081389622228</v>
      </c>
      <c r="BS1910">
        <f t="shared" si="465"/>
        <v>-6.1272734904619569E-2</v>
      </c>
      <c r="BT1910">
        <f t="shared" si="465"/>
        <v>0.48364292632348621</v>
      </c>
      <c r="BU1910">
        <f t="shared" si="461"/>
        <v>-0.71890322722064026</v>
      </c>
      <c r="BV1910">
        <f t="shared" si="460"/>
        <v>-0.35717256959863808</v>
      </c>
      <c r="BW1910">
        <f t="shared" si="460"/>
        <v>-0.10325810958507768</v>
      </c>
      <c r="BX1910">
        <f t="shared" si="460"/>
        <v>21.183733277105702</v>
      </c>
      <c r="BY1910">
        <f t="shared" si="460"/>
        <v>-0.1059703395244459</v>
      </c>
      <c r="BZ1910">
        <f t="shared" si="460"/>
        <v>-0.19657009570666342</v>
      </c>
      <c r="CA1910">
        <f t="shared" si="460"/>
        <v>-0.13449718289666615</v>
      </c>
      <c r="CB1910">
        <f t="shared" si="464"/>
        <v>-0.31011394532950831</v>
      </c>
      <c r="CC1910">
        <f t="shared" si="464"/>
        <v>-0.17748553263522798</v>
      </c>
      <c r="CD1910">
        <f t="shared" si="464"/>
        <v>-0.25505410597689637</v>
      </c>
      <c r="CE1910">
        <f t="shared" si="464"/>
        <v>-0.25381703953656021</v>
      </c>
      <c r="CF1910">
        <f t="shared" si="464"/>
        <v>-0.15071378989543877</v>
      </c>
      <c r="CG1910">
        <f t="shared" si="464"/>
        <v>-0.10861780008030536</v>
      </c>
      <c r="CH1910">
        <f t="shared" si="464"/>
        <v>-0.18882099759926541</v>
      </c>
      <c r="CI1910">
        <f t="shared" si="464"/>
        <v>-0.44619487448339101</v>
      </c>
      <c r="CJ1910">
        <f t="shared" si="464"/>
        <v>-0.16369571079412945</v>
      </c>
      <c r="CK1910">
        <f t="shared" si="464"/>
        <v>-9.7617598250793164E-2</v>
      </c>
      <c r="CL1910">
        <f t="shared" si="464"/>
        <v>-0.2513290785070888</v>
      </c>
      <c r="CM1910">
        <f t="shared" si="464"/>
        <v>-0.23069011945429144</v>
      </c>
      <c r="CN1910">
        <f t="shared" si="464"/>
        <v>-0.28694158180777513</v>
      </c>
      <c r="CO1910">
        <f t="shared" si="463"/>
        <v>-0.13662117757178671</v>
      </c>
      <c r="CP1910">
        <f t="shared" si="454"/>
        <v>-0.22529952388354521</v>
      </c>
      <c r="CQ1910">
        <f t="shared" si="454"/>
        <v>-0.21419160226713194</v>
      </c>
      <c r="CR1910">
        <f t="shared" si="454"/>
        <v>-0.26837784803098957</v>
      </c>
      <c r="CS1910">
        <f t="shared" si="454"/>
        <v>-0.12792901248503974</v>
      </c>
      <c r="CT1910">
        <f t="shared" si="455"/>
        <v>-0.15262944947551418</v>
      </c>
      <c r="CU1910">
        <f t="shared" si="455"/>
        <v>-9.1644382318053288E-2</v>
      </c>
      <c r="CV1910">
        <f t="shared" si="455"/>
        <v>0.58430796653874073</v>
      </c>
      <c r="CX1910">
        <f t="shared" si="451"/>
        <v>-0.77460307001499629</v>
      </c>
      <c r="CY1910">
        <f t="shared" si="452"/>
        <v>-0.49208349149153718</v>
      </c>
      <c r="CZ1910">
        <f t="shared" si="453"/>
        <v>7.9817312249072972E-2</v>
      </c>
    </row>
    <row r="1911" spans="1:104" x14ac:dyDescent="0.25">
      <c r="A1911">
        <v>1911</v>
      </c>
      <c r="B1911">
        <v>13607</v>
      </c>
      <c r="C1911">
        <v>6</v>
      </c>
      <c r="D1911">
        <v>6</v>
      </c>
      <c r="E1911">
        <v>1986</v>
      </c>
      <c r="F1911">
        <v>1986</v>
      </c>
      <c r="G1911">
        <v>454</v>
      </c>
      <c r="H1911">
        <v>118</v>
      </c>
      <c r="I1911">
        <v>572</v>
      </c>
      <c r="J1911">
        <v>1182</v>
      </c>
      <c r="K1911">
        <v>800</v>
      </c>
      <c r="L1911">
        <v>1982</v>
      </c>
      <c r="M1911">
        <v>2</v>
      </c>
      <c r="N1911">
        <v>1</v>
      </c>
      <c r="O1911">
        <v>3</v>
      </c>
      <c r="P1911">
        <v>6</v>
      </c>
      <c r="Q1911">
        <v>1</v>
      </c>
      <c r="R1911">
        <v>2</v>
      </c>
      <c r="S1911">
        <v>501</v>
      </c>
      <c r="T1911">
        <v>400</v>
      </c>
      <c r="U1911">
        <v>112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1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3</v>
      </c>
      <c r="AX1911">
        <v>208000</v>
      </c>
      <c r="BB1911">
        <f t="shared" si="457"/>
        <v>0.37248332075782681</v>
      </c>
      <c r="BC1911">
        <f t="shared" si="457"/>
        <v>-7.2527470093259272E-2</v>
      </c>
      <c r="BD1911">
        <f t="shared" si="457"/>
        <v>0.38830869753125574</v>
      </c>
      <c r="BE1911">
        <f t="shared" si="457"/>
        <v>0.47089890323130928</v>
      </c>
      <c r="BF1911">
        <f t="shared" si="457"/>
        <v>5.221151752149867E-2</v>
      </c>
      <c r="BG1911">
        <f t="shared" si="457"/>
        <v>2.2785290352376881E-2</v>
      </c>
      <c r="BH1911">
        <f t="shared" si="457"/>
        <v>-1.0094132944263303</v>
      </c>
      <c r="BI1911">
        <f t="shared" si="457"/>
        <v>-1.162937733848272</v>
      </c>
      <c r="BJ1911">
        <f t="shared" si="457"/>
        <v>6.2529931223874596E-2</v>
      </c>
      <c r="BK1911">
        <f t="shared" si="457"/>
        <v>1.0779413006384457</v>
      </c>
      <c r="BL1911">
        <f t="shared" si="465"/>
        <v>0.97779212128291348</v>
      </c>
      <c r="BM1911">
        <f t="shared" si="465"/>
        <v>0.78965335510324319</v>
      </c>
      <c r="BN1911">
        <f t="shared" si="465"/>
        <v>1.2088203798343946</v>
      </c>
      <c r="BO1911">
        <f t="shared" si="465"/>
        <v>0.17344343439753029</v>
      </c>
      <c r="BP1911">
        <f t="shared" si="465"/>
        <v>-0.29793416656059907</v>
      </c>
      <c r="BQ1911">
        <f t="shared" si="465"/>
        <v>0.60872532306641436</v>
      </c>
      <c r="BR1911">
        <f t="shared" si="465"/>
        <v>0.30404081389622228</v>
      </c>
      <c r="BS1911">
        <f t="shared" si="465"/>
        <v>0.1244182506895912</v>
      </c>
      <c r="BT1911">
        <f t="shared" si="465"/>
        <v>2.4542081536559701</v>
      </c>
      <c r="BU1911">
        <f t="shared" si="461"/>
        <v>1.0094273705622383</v>
      </c>
      <c r="BV1911">
        <f t="shared" si="460"/>
        <v>-0.35717256959863808</v>
      </c>
      <c r="BW1911">
        <f t="shared" si="460"/>
        <v>-0.10325810958507768</v>
      </c>
      <c r="BX1911">
        <f t="shared" si="460"/>
        <v>-4.71798068532421E-2</v>
      </c>
      <c r="BY1911">
        <f t="shared" si="460"/>
        <v>-0.1059703395244459</v>
      </c>
      <c r="BZ1911">
        <f t="shared" si="460"/>
        <v>-0.19657009570666342</v>
      </c>
      <c r="CA1911">
        <f t="shared" si="460"/>
        <v>-0.13449718289666615</v>
      </c>
      <c r="CB1911">
        <f t="shared" si="464"/>
        <v>-0.31011394532950831</v>
      </c>
      <c r="CC1911">
        <f t="shared" si="464"/>
        <v>5.631131899063142</v>
      </c>
      <c r="CD1911">
        <f t="shared" si="464"/>
        <v>-0.25505410597689637</v>
      </c>
      <c r="CE1911">
        <f t="shared" si="464"/>
        <v>-0.25381703953656021</v>
      </c>
      <c r="CF1911">
        <f t="shared" si="464"/>
        <v>-0.15071378989543877</v>
      </c>
      <c r="CG1911">
        <f t="shared" si="464"/>
        <v>-0.10861780008030536</v>
      </c>
      <c r="CH1911">
        <f t="shared" si="464"/>
        <v>-0.18882099759926541</v>
      </c>
      <c r="CI1911">
        <f t="shared" si="464"/>
        <v>-0.44619487448339101</v>
      </c>
      <c r="CJ1911">
        <f t="shared" si="464"/>
        <v>-0.16369571079412945</v>
      </c>
      <c r="CK1911">
        <f t="shared" si="464"/>
        <v>-9.7617598250793164E-2</v>
      </c>
      <c r="CL1911">
        <f t="shared" si="464"/>
        <v>-0.2513290785070888</v>
      </c>
      <c r="CM1911">
        <f t="shared" si="464"/>
        <v>-0.23069011945429144</v>
      </c>
      <c r="CN1911">
        <f t="shared" si="464"/>
        <v>-0.28694158180777513</v>
      </c>
      <c r="CO1911">
        <f t="shared" si="463"/>
        <v>-0.13662117757178671</v>
      </c>
      <c r="CP1911">
        <f t="shared" si="454"/>
        <v>-0.22529952388354521</v>
      </c>
      <c r="CQ1911">
        <f t="shared" si="454"/>
        <v>-0.21419160226713194</v>
      </c>
      <c r="CR1911">
        <f t="shared" si="454"/>
        <v>-0.26837784803098957</v>
      </c>
      <c r="CS1911">
        <f t="shared" si="454"/>
        <v>-0.12792901248503974</v>
      </c>
      <c r="CT1911">
        <f t="shared" si="455"/>
        <v>-0.15262944947551418</v>
      </c>
      <c r="CU1911">
        <f t="shared" si="455"/>
        <v>-9.1644382318053288E-2</v>
      </c>
      <c r="CV1911">
        <f t="shared" si="455"/>
        <v>-0.57785152491952818</v>
      </c>
      <c r="CX1911">
        <f t="shared" si="451"/>
        <v>0.35201415684577914</v>
      </c>
      <c r="CY1911">
        <f t="shared" si="452"/>
        <v>0.20662417012301282</v>
      </c>
      <c r="CZ1911">
        <f t="shared" si="453"/>
        <v>2.1138248239246166E-2</v>
      </c>
    </row>
    <row r="1912" spans="1:104" x14ac:dyDescent="0.25">
      <c r="A1912">
        <v>1912</v>
      </c>
      <c r="B1912">
        <v>17597</v>
      </c>
      <c r="C1912">
        <v>7</v>
      </c>
      <c r="D1912">
        <v>9</v>
      </c>
      <c r="E1912">
        <v>1971</v>
      </c>
      <c r="F1912">
        <v>2009</v>
      </c>
      <c r="G1912">
        <v>803</v>
      </c>
      <c r="H1912">
        <v>581</v>
      </c>
      <c r="I1912">
        <v>1803</v>
      </c>
      <c r="J1912">
        <v>2365</v>
      </c>
      <c r="K1912">
        <v>0</v>
      </c>
      <c r="L1912">
        <v>2365</v>
      </c>
      <c r="M1912">
        <v>2</v>
      </c>
      <c r="N1912">
        <v>0</v>
      </c>
      <c r="O1912">
        <v>3</v>
      </c>
      <c r="P1912">
        <v>7</v>
      </c>
      <c r="Q1912">
        <v>2</v>
      </c>
      <c r="R1912">
        <v>2</v>
      </c>
      <c r="S1912">
        <v>551</v>
      </c>
      <c r="T1912">
        <v>200</v>
      </c>
      <c r="U1912">
        <v>144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1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4</v>
      </c>
      <c r="AX1912">
        <v>315000</v>
      </c>
      <c r="BB1912">
        <f t="shared" si="457"/>
        <v>0.81508579342543352</v>
      </c>
      <c r="BC1912">
        <f t="shared" si="457"/>
        <v>0.65274723083933595</v>
      </c>
      <c r="BD1912">
        <f t="shared" si="457"/>
        <v>3.0904568504549434</v>
      </c>
      <c r="BE1912">
        <f t="shared" si="457"/>
        <v>-3.0235083889629037E-2</v>
      </c>
      <c r="BF1912">
        <f t="shared" si="457"/>
        <v>1.1664160666916197</v>
      </c>
      <c r="BG1912">
        <f t="shared" si="457"/>
        <v>0.81918652550305493</v>
      </c>
      <c r="BH1912">
        <f t="shared" si="457"/>
        <v>3.4767175249625852E-2</v>
      </c>
      <c r="BI1912">
        <f t="shared" si="457"/>
        <v>1.7865801270967099</v>
      </c>
      <c r="BJ1912">
        <f t="shared" si="457"/>
        <v>3.2245160520531044</v>
      </c>
      <c r="BK1912">
        <f t="shared" si="457"/>
        <v>-0.78942087648064874</v>
      </c>
      <c r="BL1912">
        <f t="shared" si="465"/>
        <v>1.7589244828647164</v>
      </c>
      <c r="BM1912">
        <f t="shared" si="465"/>
        <v>0.78965335510324319</v>
      </c>
      <c r="BN1912">
        <f t="shared" si="465"/>
        <v>-0.76924933262188744</v>
      </c>
      <c r="BO1912">
        <f t="shared" si="465"/>
        <v>0.17344343439753029</v>
      </c>
      <c r="BP1912">
        <f t="shared" si="465"/>
        <v>0.33150421349700426</v>
      </c>
      <c r="BQ1912">
        <f t="shared" si="465"/>
        <v>2.165125296815769</v>
      </c>
      <c r="BR1912">
        <f t="shared" si="465"/>
        <v>0.30404081389622228</v>
      </c>
      <c r="BS1912">
        <f t="shared" si="465"/>
        <v>0.36248361683601527</v>
      </c>
      <c r="BT1912">
        <f t="shared" si="465"/>
        <v>0.85212260297915399</v>
      </c>
      <c r="BU1912">
        <f t="shared" si="461"/>
        <v>1.503236112785918</v>
      </c>
      <c r="BV1912">
        <f t="shared" si="460"/>
        <v>-0.35717256959863808</v>
      </c>
      <c r="BW1912">
        <f t="shared" si="460"/>
        <v>-0.10325810958507768</v>
      </c>
      <c r="BX1912">
        <f t="shared" si="460"/>
        <v>-4.71798068532421E-2</v>
      </c>
      <c r="BY1912">
        <f t="shared" si="460"/>
        <v>-0.1059703395244459</v>
      </c>
      <c r="BZ1912">
        <f t="shared" si="460"/>
        <v>-0.19657009570666342</v>
      </c>
      <c r="CA1912">
        <f t="shared" si="460"/>
        <v>-0.13449718289666615</v>
      </c>
      <c r="CB1912">
        <f t="shared" si="464"/>
        <v>-0.31011394532950831</v>
      </c>
      <c r="CC1912">
        <f t="shared" si="464"/>
        <v>5.631131899063142</v>
      </c>
      <c r="CD1912">
        <f t="shared" si="464"/>
        <v>-0.25505410597689637</v>
      </c>
      <c r="CE1912">
        <f t="shared" si="464"/>
        <v>-0.25381703953656021</v>
      </c>
      <c r="CF1912">
        <f t="shared" si="464"/>
        <v>-0.15071378989543877</v>
      </c>
      <c r="CG1912">
        <f t="shared" si="464"/>
        <v>-0.10861780008030536</v>
      </c>
      <c r="CH1912">
        <f t="shared" si="464"/>
        <v>-0.18882099759926541</v>
      </c>
      <c r="CI1912">
        <f t="shared" si="464"/>
        <v>-0.44619487448339101</v>
      </c>
      <c r="CJ1912">
        <f t="shared" si="464"/>
        <v>-0.16369571079412945</v>
      </c>
      <c r="CK1912">
        <f t="shared" si="464"/>
        <v>-9.7617598250793164E-2</v>
      </c>
      <c r="CL1912">
        <f t="shared" si="464"/>
        <v>-0.2513290785070888</v>
      </c>
      <c r="CM1912">
        <f t="shared" si="464"/>
        <v>-0.23069011945429144</v>
      </c>
      <c r="CN1912">
        <f t="shared" si="464"/>
        <v>-0.28694158180777513</v>
      </c>
      <c r="CO1912">
        <f t="shared" si="463"/>
        <v>-0.13662117757178671</v>
      </c>
      <c r="CP1912">
        <f t="shared" si="454"/>
        <v>-0.22529952388354521</v>
      </c>
      <c r="CQ1912">
        <f t="shared" si="454"/>
        <v>-0.21419160226713194</v>
      </c>
      <c r="CR1912">
        <f t="shared" si="454"/>
        <v>-0.26837784803098957</v>
      </c>
      <c r="CS1912">
        <f t="shared" si="454"/>
        <v>-0.12792901248503974</v>
      </c>
      <c r="CT1912">
        <f t="shared" si="455"/>
        <v>-0.15262944947551418</v>
      </c>
      <c r="CU1912">
        <f t="shared" si="455"/>
        <v>-9.1644382318053288E-2</v>
      </c>
      <c r="CV1912">
        <f t="shared" si="455"/>
        <v>0.58430796653874073</v>
      </c>
      <c r="CX1912">
        <f t="shared" si="451"/>
        <v>1.7376238496515604</v>
      </c>
      <c r="CY1912">
        <f t="shared" si="452"/>
        <v>1.4473147592742459</v>
      </c>
      <c r="CZ1912">
        <f t="shared" si="453"/>
        <v>8.4279367955703732E-2</v>
      </c>
    </row>
    <row r="1913" spans="1:104" x14ac:dyDescent="0.25">
      <c r="A1913">
        <v>1913</v>
      </c>
      <c r="B1913">
        <v>8660</v>
      </c>
      <c r="C1913">
        <v>5</v>
      </c>
      <c r="D1913">
        <v>6</v>
      </c>
      <c r="E1913">
        <v>1900</v>
      </c>
      <c r="F1913">
        <v>1993</v>
      </c>
      <c r="G1913">
        <v>0</v>
      </c>
      <c r="H1913">
        <v>760</v>
      </c>
      <c r="I1913">
        <v>760</v>
      </c>
      <c r="J1913">
        <v>928</v>
      </c>
      <c r="K1913">
        <v>928</v>
      </c>
      <c r="L1913">
        <v>2168</v>
      </c>
      <c r="M1913">
        <v>2</v>
      </c>
      <c r="N1913">
        <v>0</v>
      </c>
      <c r="O1913">
        <v>5</v>
      </c>
      <c r="P1913">
        <v>11</v>
      </c>
      <c r="Q1913">
        <v>0</v>
      </c>
      <c r="R1913">
        <v>2</v>
      </c>
      <c r="S1913">
        <v>576</v>
      </c>
      <c r="T1913">
        <v>467</v>
      </c>
      <c r="U1913">
        <v>160</v>
      </c>
      <c r="V1913">
        <v>78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1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3</v>
      </c>
      <c r="AX1913">
        <v>123000</v>
      </c>
      <c r="BB1913">
        <f t="shared" si="457"/>
        <v>-0.1762771885871984</v>
      </c>
      <c r="BC1913">
        <f t="shared" si="457"/>
        <v>-0.79780217102585449</v>
      </c>
      <c r="BD1913">
        <f t="shared" si="457"/>
        <v>0.38830869753125574</v>
      </c>
      <c r="BE1913">
        <f t="shared" si="457"/>
        <v>-2.4022692895954036</v>
      </c>
      <c r="BF1913">
        <f t="shared" si="457"/>
        <v>0.39131724987762245</v>
      </c>
      <c r="BG1913">
        <f t="shared" si="457"/>
        <v>-1.0132209009324593</v>
      </c>
      <c r="BH1913">
        <f t="shared" si="457"/>
        <v>0.43845681687380766</v>
      </c>
      <c r="BI1913">
        <f t="shared" si="457"/>
        <v>-0.71248334078762487</v>
      </c>
      <c r="BJ1913">
        <f t="shared" si="457"/>
        <v>-0.61637495017141231</v>
      </c>
      <c r="BK1913">
        <f t="shared" si="457"/>
        <v>1.3767192489775009</v>
      </c>
      <c r="BL1913">
        <f t="shared" si="465"/>
        <v>1.3571409966202903</v>
      </c>
      <c r="BM1913">
        <f t="shared" si="465"/>
        <v>0.78965335510324319</v>
      </c>
      <c r="BN1913">
        <f t="shared" si="465"/>
        <v>-0.76924933262188744</v>
      </c>
      <c r="BO1913">
        <f t="shared" si="465"/>
        <v>2.6414132519117914</v>
      </c>
      <c r="BP1913">
        <f t="shared" si="465"/>
        <v>2.8492577337274176</v>
      </c>
      <c r="BQ1913">
        <f t="shared" si="465"/>
        <v>-0.94767465068294066</v>
      </c>
      <c r="BR1913">
        <f t="shared" si="465"/>
        <v>0.30404081389622228</v>
      </c>
      <c r="BS1913">
        <f t="shared" si="465"/>
        <v>0.48151629990922729</v>
      </c>
      <c r="BT1913">
        <f t="shared" si="465"/>
        <v>2.9909068131327037</v>
      </c>
      <c r="BU1913">
        <f t="shared" si="461"/>
        <v>1.7501404838977579</v>
      </c>
      <c r="BV1913">
        <f t="shared" si="460"/>
        <v>0.90939042819513305</v>
      </c>
      <c r="BW1913">
        <f t="shared" si="460"/>
        <v>-0.10325810958507768</v>
      </c>
      <c r="BX1913">
        <f t="shared" si="460"/>
        <v>-4.71798068532421E-2</v>
      </c>
      <c r="BY1913">
        <f t="shared" si="460"/>
        <v>-0.1059703395244459</v>
      </c>
      <c r="BZ1913">
        <f t="shared" si="460"/>
        <v>-0.19657009570666342</v>
      </c>
      <c r="CA1913">
        <f t="shared" si="460"/>
        <v>-0.13449718289666615</v>
      </c>
      <c r="CB1913">
        <f t="shared" si="464"/>
        <v>-0.31011394532950831</v>
      </c>
      <c r="CC1913">
        <f t="shared" si="464"/>
        <v>-0.17748553263522798</v>
      </c>
      <c r="CD1913">
        <f t="shared" si="464"/>
        <v>-0.25505410597689637</v>
      </c>
      <c r="CE1913">
        <f t="shared" si="464"/>
        <v>-0.25381703953656021</v>
      </c>
      <c r="CF1913">
        <f t="shared" si="464"/>
        <v>6.6314067553993059</v>
      </c>
      <c r="CG1913">
        <f t="shared" si="464"/>
        <v>-0.10861780008030536</v>
      </c>
      <c r="CH1913">
        <f t="shared" si="464"/>
        <v>-0.18882099759926541</v>
      </c>
      <c r="CI1913">
        <f t="shared" si="464"/>
        <v>-0.44619487448339101</v>
      </c>
      <c r="CJ1913">
        <f t="shared" si="464"/>
        <v>-0.16369571079412945</v>
      </c>
      <c r="CK1913">
        <f t="shared" si="464"/>
        <v>-9.7617598250793164E-2</v>
      </c>
      <c r="CL1913">
        <f t="shared" si="464"/>
        <v>-0.2513290785070888</v>
      </c>
      <c r="CM1913">
        <f t="shared" si="464"/>
        <v>-0.23069011945429144</v>
      </c>
      <c r="CN1913">
        <f t="shared" si="464"/>
        <v>-0.28694158180777513</v>
      </c>
      <c r="CO1913">
        <f t="shared" si="463"/>
        <v>-0.13662117757178671</v>
      </c>
      <c r="CP1913">
        <f t="shared" si="454"/>
        <v>-0.22529952388354521</v>
      </c>
      <c r="CQ1913">
        <f t="shared" si="454"/>
        <v>-0.21419160226713194</v>
      </c>
      <c r="CR1913">
        <f t="shared" si="454"/>
        <v>-0.26837784803098957</v>
      </c>
      <c r="CS1913">
        <f t="shared" si="454"/>
        <v>-0.12792901248503974</v>
      </c>
      <c r="CT1913">
        <f t="shared" si="455"/>
        <v>-0.15262944947551418</v>
      </c>
      <c r="CU1913">
        <f t="shared" si="455"/>
        <v>-9.1644382318053288E-2</v>
      </c>
      <c r="CV1913">
        <f t="shared" si="455"/>
        <v>-0.57785152491952818</v>
      </c>
      <c r="CX1913">
        <f t="shared" si="451"/>
        <v>-0.7487038234204958</v>
      </c>
      <c r="CY1913">
        <f t="shared" si="452"/>
        <v>-0.27722370204008528</v>
      </c>
      <c r="CZ1913">
        <f t="shared" si="453"/>
        <v>0.22229350485688662</v>
      </c>
    </row>
    <row r="1914" spans="1:104" x14ac:dyDescent="0.25">
      <c r="A1914">
        <v>1914</v>
      </c>
      <c r="B1914">
        <v>10200</v>
      </c>
      <c r="C1914">
        <v>4</v>
      </c>
      <c r="D1914">
        <v>6</v>
      </c>
      <c r="E1914">
        <v>1925</v>
      </c>
      <c r="F1914">
        <v>1950</v>
      </c>
      <c r="G1914">
        <v>0</v>
      </c>
      <c r="H1914">
        <v>572</v>
      </c>
      <c r="I1914">
        <v>572</v>
      </c>
      <c r="J1914">
        <v>572</v>
      </c>
      <c r="K1914">
        <v>0</v>
      </c>
      <c r="L1914">
        <v>572</v>
      </c>
      <c r="M1914">
        <v>1</v>
      </c>
      <c r="N1914">
        <v>0</v>
      </c>
      <c r="O1914">
        <v>2</v>
      </c>
      <c r="P1914">
        <v>4</v>
      </c>
      <c r="Q1914">
        <v>0</v>
      </c>
      <c r="R1914">
        <v>1</v>
      </c>
      <c r="S1914">
        <v>200</v>
      </c>
      <c r="T1914">
        <v>0</v>
      </c>
      <c r="U1914">
        <v>0</v>
      </c>
      <c r="V1914">
        <v>72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1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3</v>
      </c>
      <c r="AX1914">
        <v>75000</v>
      </c>
      <c r="BB1914">
        <f t="shared" si="457"/>
        <v>-5.4481640488238852E-3</v>
      </c>
      <c r="BC1914">
        <f t="shared" si="457"/>
        <v>-1.5230768719584498</v>
      </c>
      <c r="BD1914">
        <f t="shared" si="457"/>
        <v>0.38830869753125574</v>
      </c>
      <c r="BE1914">
        <f t="shared" si="457"/>
        <v>-1.5670459777271732</v>
      </c>
      <c r="BF1914">
        <f t="shared" si="457"/>
        <v>-1.691760820309995</v>
      </c>
      <c r="BG1914">
        <f t="shared" si="457"/>
        <v>-1.0132209009324593</v>
      </c>
      <c r="BH1914">
        <f t="shared" si="457"/>
        <v>1.4469930698689334E-2</v>
      </c>
      <c r="BI1914">
        <f t="shared" si="457"/>
        <v>-1.162937733848272</v>
      </c>
      <c r="BJ1914">
        <f t="shared" si="457"/>
        <v>-1.5679109256703183</v>
      </c>
      <c r="BK1914">
        <f t="shared" si="457"/>
        <v>-0.78942087648064874</v>
      </c>
      <c r="BL1914">
        <f t="shared" si="465"/>
        <v>-1.8979170949842985</v>
      </c>
      <c r="BM1914">
        <f t="shared" si="465"/>
        <v>-1.0396594366417218</v>
      </c>
      <c r="BN1914">
        <f t="shared" si="465"/>
        <v>-0.76924933262188744</v>
      </c>
      <c r="BO1914">
        <f t="shared" si="465"/>
        <v>-1.0605414743596004</v>
      </c>
      <c r="BP1914">
        <f t="shared" si="465"/>
        <v>-1.5568109266758057</v>
      </c>
      <c r="BQ1914">
        <f t="shared" si="465"/>
        <v>-0.94767465068294066</v>
      </c>
      <c r="BR1914">
        <f t="shared" si="465"/>
        <v>-1.0406114342934585</v>
      </c>
      <c r="BS1914">
        <f t="shared" si="465"/>
        <v>-1.3087352535118817</v>
      </c>
      <c r="BT1914">
        <f t="shared" si="465"/>
        <v>-0.74996294769766236</v>
      </c>
      <c r="BU1914">
        <f t="shared" si="461"/>
        <v>-0.71890322722064026</v>
      </c>
      <c r="BV1914">
        <f t="shared" si="460"/>
        <v>0.81196250528791991</v>
      </c>
      <c r="BW1914">
        <f t="shared" si="460"/>
        <v>-0.10325810958507768</v>
      </c>
      <c r="BX1914">
        <f t="shared" si="460"/>
        <v>-4.71798068532421E-2</v>
      </c>
      <c r="BY1914">
        <f t="shared" si="460"/>
        <v>-0.1059703395244459</v>
      </c>
      <c r="BZ1914">
        <f t="shared" si="460"/>
        <v>-0.19657009570666342</v>
      </c>
      <c r="CA1914">
        <f t="shared" si="460"/>
        <v>-0.13449718289666615</v>
      </c>
      <c r="CB1914">
        <f t="shared" si="464"/>
        <v>-0.31011394532950831</v>
      </c>
      <c r="CC1914">
        <f t="shared" si="464"/>
        <v>-0.17748553263522798</v>
      </c>
      <c r="CD1914">
        <f t="shared" si="464"/>
        <v>-0.25505410597689637</v>
      </c>
      <c r="CE1914">
        <f t="shared" si="464"/>
        <v>-0.25381703953656021</v>
      </c>
      <c r="CF1914">
        <f t="shared" si="464"/>
        <v>6.6314067553993059</v>
      </c>
      <c r="CG1914">
        <f t="shared" si="464"/>
        <v>-0.10861780008030536</v>
      </c>
      <c r="CH1914">
        <f t="shared" si="464"/>
        <v>-0.18882099759926541</v>
      </c>
      <c r="CI1914">
        <f t="shared" si="464"/>
        <v>-0.44619487448339101</v>
      </c>
      <c r="CJ1914">
        <f t="shared" si="464"/>
        <v>-0.16369571079412945</v>
      </c>
      <c r="CK1914">
        <f t="shared" si="464"/>
        <v>-9.7617598250793164E-2</v>
      </c>
      <c r="CL1914">
        <f t="shared" si="464"/>
        <v>-0.2513290785070888</v>
      </c>
      <c r="CM1914">
        <f t="shared" si="464"/>
        <v>-0.23069011945429144</v>
      </c>
      <c r="CN1914">
        <f t="shared" si="464"/>
        <v>-0.28694158180777513</v>
      </c>
      <c r="CO1914">
        <f t="shared" si="463"/>
        <v>-0.13662117757178671</v>
      </c>
      <c r="CP1914">
        <f t="shared" si="454"/>
        <v>-0.22529952388354521</v>
      </c>
      <c r="CQ1914">
        <f t="shared" si="454"/>
        <v>-0.21419160226713194</v>
      </c>
      <c r="CR1914">
        <f t="shared" si="454"/>
        <v>-0.26837784803098957</v>
      </c>
      <c r="CS1914">
        <f t="shared" si="454"/>
        <v>-0.12792901248503974</v>
      </c>
      <c r="CT1914">
        <f t="shared" si="455"/>
        <v>-0.15262944947551418</v>
      </c>
      <c r="CU1914">
        <f t="shared" si="455"/>
        <v>-9.1644382318053288E-2</v>
      </c>
      <c r="CV1914">
        <f t="shared" si="455"/>
        <v>-0.57785152491952818</v>
      </c>
      <c r="CX1914">
        <f t="shared" si="451"/>
        <v>-1.3702857416885097</v>
      </c>
      <c r="CY1914">
        <f t="shared" si="452"/>
        <v>-1.6697646150170318</v>
      </c>
      <c r="CZ1914">
        <f t="shared" si="453"/>
        <v>8.9687595570120973E-2</v>
      </c>
    </row>
    <row r="1915" spans="1:104" x14ac:dyDescent="0.25">
      <c r="A1915">
        <v>1915</v>
      </c>
      <c r="B1915">
        <v>3843</v>
      </c>
      <c r="C1915">
        <v>8</v>
      </c>
      <c r="D1915">
        <v>5</v>
      </c>
      <c r="E1915">
        <v>2007</v>
      </c>
      <c r="F1915">
        <v>2008</v>
      </c>
      <c r="G1915">
        <v>1476</v>
      </c>
      <c r="H1915">
        <v>120</v>
      </c>
      <c r="I1915">
        <v>1596</v>
      </c>
      <c r="J1915">
        <v>1648</v>
      </c>
      <c r="K1915">
        <v>0</v>
      </c>
      <c r="L1915">
        <v>1648</v>
      </c>
      <c r="M1915">
        <v>2</v>
      </c>
      <c r="N1915">
        <v>0</v>
      </c>
      <c r="O1915">
        <v>2</v>
      </c>
      <c r="P1915">
        <v>5</v>
      </c>
      <c r="Q1915">
        <v>1</v>
      </c>
      <c r="R1915">
        <v>2</v>
      </c>
      <c r="S1915">
        <v>482</v>
      </c>
      <c r="T1915">
        <v>162</v>
      </c>
      <c r="U1915">
        <v>53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1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5</v>
      </c>
      <c r="AX1915">
        <v>230000</v>
      </c>
      <c r="BB1915">
        <f t="shared" si="457"/>
        <v>-0.71061706599067254</v>
      </c>
      <c r="BC1915">
        <f t="shared" si="457"/>
        <v>1.3780219317719313</v>
      </c>
      <c r="BD1915">
        <f t="shared" si="457"/>
        <v>-0.51240735344330679</v>
      </c>
      <c r="BE1915">
        <f t="shared" si="457"/>
        <v>1.1724864852006229</v>
      </c>
      <c r="BF1915">
        <f t="shared" si="457"/>
        <v>1.1179723906407448</v>
      </c>
      <c r="BG1915">
        <f t="shared" ref="BG1915:BN1955" si="466">(G1915-G$2)/G$3</f>
        <v>2.3549401967248498</v>
      </c>
      <c r="BH1915">
        <f t="shared" si="466"/>
        <v>-1.0049027956372334</v>
      </c>
      <c r="BI1915">
        <f t="shared" si="466"/>
        <v>1.2906010879288696</v>
      </c>
      <c r="BJ1915">
        <f t="shared" si="466"/>
        <v>1.3080798317364877</v>
      </c>
      <c r="BK1915">
        <f t="shared" si="466"/>
        <v>-0.78942087648064874</v>
      </c>
      <c r="BL1915">
        <f t="shared" si="465"/>
        <v>0.29659575374160224</v>
      </c>
      <c r="BM1915">
        <f t="shared" si="465"/>
        <v>0.78965335510324319</v>
      </c>
      <c r="BN1915">
        <f t="shared" si="465"/>
        <v>-0.76924933262188744</v>
      </c>
      <c r="BO1915">
        <f t="shared" si="465"/>
        <v>-1.0605414743596004</v>
      </c>
      <c r="BP1915">
        <f t="shared" si="465"/>
        <v>-0.92737254661820245</v>
      </c>
      <c r="BQ1915">
        <f t="shared" si="465"/>
        <v>0.60872532306641436</v>
      </c>
      <c r="BR1915">
        <f t="shared" si="465"/>
        <v>0.30404081389622228</v>
      </c>
      <c r="BS1915">
        <f t="shared" si="465"/>
        <v>3.3953411553950055E-2</v>
      </c>
      <c r="BT1915">
        <f t="shared" si="465"/>
        <v>0.54772634835055889</v>
      </c>
      <c r="BU1915">
        <f t="shared" si="461"/>
        <v>9.8967502087329143E-2</v>
      </c>
      <c r="BV1915">
        <f t="shared" si="460"/>
        <v>-0.35717256959863808</v>
      </c>
      <c r="BW1915">
        <f t="shared" si="460"/>
        <v>-0.10325810958507768</v>
      </c>
      <c r="BX1915">
        <f t="shared" si="460"/>
        <v>-4.71798068532421E-2</v>
      </c>
      <c r="BY1915">
        <f t="shared" si="460"/>
        <v>-0.1059703395244459</v>
      </c>
      <c r="BZ1915">
        <f t="shared" si="460"/>
        <v>-0.19657009570666342</v>
      </c>
      <c r="CA1915">
        <f t="shared" si="460"/>
        <v>-0.13449718289666615</v>
      </c>
      <c r="CB1915">
        <f t="shared" si="464"/>
        <v>-0.31011394532950831</v>
      </c>
      <c r="CC1915">
        <f t="shared" si="464"/>
        <v>5.631131899063142</v>
      </c>
      <c r="CD1915">
        <f t="shared" si="464"/>
        <v>-0.25505410597689637</v>
      </c>
      <c r="CE1915">
        <f t="shared" si="464"/>
        <v>-0.25381703953656021</v>
      </c>
      <c r="CF1915">
        <f t="shared" si="464"/>
        <v>-0.15071378989543877</v>
      </c>
      <c r="CG1915">
        <f t="shared" si="464"/>
        <v>-0.10861780008030536</v>
      </c>
      <c r="CH1915">
        <f t="shared" si="464"/>
        <v>-0.18882099759926541</v>
      </c>
      <c r="CI1915">
        <f t="shared" si="464"/>
        <v>-0.44619487448339101</v>
      </c>
      <c r="CJ1915">
        <f t="shared" si="464"/>
        <v>-0.16369571079412945</v>
      </c>
      <c r="CK1915">
        <f t="shared" si="464"/>
        <v>-9.7617598250793164E-2</v>
      </c>
      <c r="CL1915">
        <f t="shared" si="464"/>
        <v>-0.2513290785070888</v>
      </c>
      <c r="CM1915">
        <f t="shared" si="464"/>
        <v>-0.23069011945429144</v>
      </c>
      <c r="CN1915">
        <f t="shared" si="464"/>
        <v>-0.28694158180777513</v>
      </c>
      <c r="CO1915">
        <f t="shared" si="463"/>
        <v>-0.13662117757178671</v>
      </c>
      <c r="CP1915">
        <f t="shared" si="454"/>
        <v>-0.22529952388354521</v>
      </c>
      <c r="CQ1915">
        <f t="shared" si="454"/>
        <v>-0.21419160226713194</v>
      </c>
      <c r="CR1915">
        <f t="shared" si="454"/>
        <v>-0.26837784803098957</v>
      </c>
      <c r="CS1915">
        <f t="shared" si="454"/>
        <v>-0.12792901248503974</v>
      </c>
      <c r="CT1915">
        <f t="shared" si="455"/>
        <v>-0.15262944947551418</v>
      </c>
      <c r="CU1915">
        <f t="shared" si="455"/>
        <v>-9.1644382318053288E-2</v>
      </c>
      <c r="CV1915">
        <f t="shared" si="455"/>
        <v>1.7464674579970096</v>
      </c>
      <c r="CX1915">
        <f t="shared" si="451"/>
        <v>0.63690586938528559</v>
      </c>
      <c r="CY1915">
        <f t="shared" si="452"/>
        <v>0.99376109907408072</v>
      </c>
      <c r="CZ1915">
        <f t="shared" si="453"/>
        <v>0.12734565495624273</v>
      </c>
    </row>
    <row r="1916" spans="1:104" x14ac:dyDescent="0.25">
      <c r="A1916">
        <v>1916</v>
      </c>
      <c r="B1916">
        <v>21780</v>
      </c>
      <c r="C1916">
        <v>2</v>
      </c>
      <c r="D1916">
        <v>4</v>
      </c>
      <c r="E1916">
        <v>1910</v>
      </c>
      <c r="F1916">
        <v>1950</v>
      </c>
      <c r="G1916">
        <v>0</v>
      </c>
      <c r="H1916">
        <v>0</v>
      </c>
      <c r="I1916">
        <v>0</v>
      </c>
      <c r="J1916">
        <v>810</v>
      </c>
      <c r="K1916">
        <v>0</v>
      </c>
      <c r="L1916">
        <v>810</v>
      </c>
      <c r="M1916">
        <v>1</v>
      </c>
      <c r="N1916">
        <v>0</v>
      </c>
      <c r="O1916">
        <v>1</v>
      </c>
      <c r="P1916">
        <v>4</v>
      </c>
      <c r="Q1916">
        <v>0</v>
      </c>
      <c r="R1916">
        <v>1</v>
      </c>
      <c r="S1916">
        <v>280</v>
      </c>
      <c r="T1916">
        <v>119</v>
      </c>
      <c r="U1916">
        <v>24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1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X1916">
        <v>57625</v>
      </c>
      <c r="BB1916">
        <f t="shared" ref="BB1916:BM1960" si="467">(B1916-B$2)/B$3</f>
        <v>1.279097358129343</v>
      </c>
      <c r="BC1916">
        <f t="shared" si="467"/>
        <v>-2.9736262738236405</v>
      </c>
      <c r="BD1916">
        <f t="shared" si="467"/>
        <v>-1.4131234044178693</v>
      </c>
      <c r="BE1916">
        <f t="shared" si="467"/>
        <v>-2.0681799648481114</v>
      </c>
      <c r="BF1916">
        <f t="shared" si="467"/>
        <v>-1.691760820309995</v>
      </c>
      <c r="BG1916">
        <f t="shared" si="466"/>
        <v>-1.0132209009324593</v>
      </c>
      <c r="BH1916">
        <f t="shared" si="466"/>
        <v>-1.2755327229830535</v>
      </c>
      <c r="BI1916">
        <f t="shared" si="466"/>
        <v>-2.5334691850753472</v>
      </c>
      <c r="BJ1916">
        <f t="shared" si="466"/>
        <v>-0.93177170609520699</v>
      </c>
      <c r="BK1916">
        <f t="shared" si="466"/>
        <v>-0.78942087648064874</v>
      </c>
      <c r="BL1916">
        <f t="shared" si="465"/>
        <v>-1.4125136953590529</v>
      </c>
      <c r="BM1916">
        <f t="shared" si="465"/>
        <v>-1.0396594366417218</v>
      </c>
      <c r="BN1916">
        <f t="shared" si="465"/>
        <v>-0.76924933262188744</v>
      </c>
      <c r="BO1916">
        <f t="shared" si="465"/>
        <v>-2.2945263831167311</v>
      </c>
      <c r="BP1916">
        <f t="shared" si="465"/>
        <v>-1.5568109266758057</v>
      </c>
      <c r="BQ1916">
        <f t="shared" si="465"/>
        <v>-0.94767465068294066</v>
      </c>
      <c r="BR1916">
        <f t="shared" si="465"/>
        <v>-1.0406114342934585</v>
      </c>
      <c r="BS1916">
        <f t="shared" si="465"/>
        <v>-0.92783066767760314</v>
      </c>
      <c r="BT1916">
        <f t="shared" si="465"/>
        <v>0.20327795495504336</v>
      </c>
      <c r="BU1916">
        <f t="shared" si="461"/>
        <v>-0.34854667055288052</v>
      </c>
      <c r="BV1916">
        <f t="shared" si="460"/>
        <v>-0.35717256959863808</v>
      </c>
      <c r="BW1916">
        <f t="shared" si="460"/>
        <v>-0.10325810958507768</v>
      </c>
      <c r="BX1916">
        <f t="shared" si="460"/>
        <v>-4.71798068532421E-2</v>
      </c>
      <c r="BY1916">
        <f t="shared" si="460"/>
        <v>-0.1059703395244459</v>
      </c>
      <c r="BZ1916">
        <f t="shared" si="460"/>
        <v>-0.19657009570666342</v>
      </c>
      <c r="CA1916">
        <f t="shared" si="460"/>
        <v>-0.13449718289666615</v>
      </c>
      <c r="CB1916">
        <f t="shared" si="464"/>
        <v>-0.31011394532950831</v>
      </c>
      <c r="CC1916">
        <f t="shared" si="464"/>
        <v>-0.17748553263522798</v>
      </c>
      <c r="CD1916">
        <f t="shared" si="464"/>
        <v>-0.25505410597689637</v>
      </c>
      <c r="CE1916">
        <f t="shared" si="464"/>
        <v>-0.25381703953656021</v>
      </c>
      <c r="CF1916">
        <f t="shared" si="464"/>
        <v>6.6314067553993059</v>
      </c>
      <c r="CG1916">
        <f t="shared" si="464"/>
        <v>-0.10861780008030536</v>
      </c>
      <c r="CH1916">
        <f t="shared" si="464"/>
        <v>-0.18882099759926541</v>
      </c>
      <c r="CI1916">
        <f t="shared" si="464"/>
        <v>-0.44619487448339101</v>
      </c>
      <c r="CJ1916">
        <f t="shared" si="464"/>
        <v>-0.16369571079412945</v>
      </c>
      <c r="CK1916">
        <f t="shared" si="464"/>
        <v>-9.7617598250793164E-2</v>
      </c>
      <c r="CL1916">
        <f t="shared" si="464"/>
        <v>-0.2513290785070888</v>
      </c>
      <c r="CM1916">
        <f t="shared" si="464"/>
        <v>-0.23069011945429144</v>
      </c>
      <c r="CN1916">
        <f t="shared" si="464"/>
        <v>-0.28694158180777513</v>
      </c>
      <c r="CO1916">
        <f t="shared" si="463"/>
        <v>-0.13662117757178671</v>
      </c>
      <c r="CP1916">
        <f t="shared" si="454"/>
        <v>-0.22529952388354521</v>
      </c>
      <c r="CQ1916">
        <f t="shared" si="454"/>
        <v>-0.21419160226713194</v>
      </c>
      <c r="CR1916">
        <f t="shared" si="454"/>
        <v>-0.26837784803098957</v>
      </c>
      <c r="CS1916">
        <f t="shared" si="454"/>
        <v>-0.12792901248503974</v>
      </c>
      <c r="CT1916">
        <f t="shared" si="455"/>
        <v>-0.15262944947551418</v>
      </c>
      <c r="CU1916">
        <f t="shared" si="455"/>
        <v>-9.1644382318053288E-2</v>
      </c>
      <c r="CV1916">
        <f t="shared" si="455"/>
        <v>-4.0643299992943351</v>
      </c>
      <c r="CX1916">
        <f t="shared" si="451"/>
        <v>-1.5952854464782336</v>
      </c>
      <c r="CY1916">
        <f t="shared" si="452"/>
        <v>-2.1062450613047337</v>
      </c>
      <c r="CZ1916">
        <f t="shared" si="453"/>
        <v>0.26107972798364532</v>
      </c>
    </row>
    <row r="1917" spans="1:104" x14ac:dyDescent="0.25">
      <c r="A1917">
        <v>1917</v>
      </c>
      <c r="B1917">
        <v>10125</v>
      </c>
      <c r="C1917">
        <v>8</v>
      </c>
      <c r="D1917">
        <v>5</v>
      </c>
      <c r="E1917">
        <v>2000</v>
      </c>
      <c r="F1917">
        <v>2001</v>
      </c>
      <c r="G1917">
        <v>445</v>
      </c>
      <c r="H1917">
        <v>412</v>
      </c>
      <c r="I1917">
        <v>1107</v>
      </c>
      <c r="J1917">
        <v>1040</v>
      </c>
      <c r="K1917">
        <v>1012</v>
      </c>
      <c r="L1917">
        <v>2052</v>
      </c>
      <c r="M1917">
        <v>2</v>
      </c>
      <c r="N1917">
        <v>1</v>
      </c>
      <c r="O1917">
        <v>3</v>
      </c>
      <c r="P1917">
        <v>7</v>
      </c>
      <c r="Q1917">
        <v>1</v>
      </c>
      <c r="R1917">
        <v>3</v>
      </c>
      <c r="S1917">
        <v>642</v>
      </c>
      <c r="T1917">
        <v>210</v>
      </c>
      <c r="U1917">
        <v>91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1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4</v>
      </c>
      <c r="AX1917">
        <v>251000</v>
      </c>
      <c r="BB1917">
        <f t="shared" si="467"/>
        <v>-1.3767759399718749E-2</v>
      </c>
      <c r="BC1917">
        <f t="shared" si="467"/>
        <v>1.3780219317719313</v>
      </c>
      <c r="BD1917">
        <f t="shared" si="467"/>
        <v>-0.51240735344330679</v>
      </c>
      <c r="BE1917">
        <f t="shared" si="467"/>
        <v>0.9386239578775184</v>
      </c>
      <c r="BF1917">
        <f t="shared" si="467"/>
        <v>0.77886665828462109</v>
      </c>
      <c r="BG1917">
        <f t="shared" si="466"/>
        <v>2.247722683734753E-3</v>
      </c>
      <c r="BH1917">
        <f t="shared" si="466"/>
        <v>-0.34636997242907092</v>
      </c>
      <c r="BI1917">
        <f t="shared" si="466"/>
        <v>0.11894045917005888</v>
      </c>
      <c r="BJ1917">
        <f t="shared" si="466"/>
        <v>-0.31701531743018346</v>
      </c>
      <c r="BK1917">
        <f t="shared" si="466"/>
        <v>1.5727922775750056</v>
      </c>
      <c r="BL1917">
        <f t="shared" si="465"/>
        <v>1.1205578270550445</v>
      </c>
      <c r="BM1917">
        <f t="shared" si="465"/>
        <v>0.78965335510324319</v>
      </c>
      <c r="BN1917">
        <f t="shared" si="465"/>
        <v>1.2088203798343946</v>
      </c>
      <c r="BO1917">
        <f t="shared" si="465"/>
        <v>0.17344343439753029</v>
      </c>
      <c r="BP1917">
        <f t="shared" si="465"/>
        <v>0.33150421349700426</v>
      </c>
      <c r="BQ1917">
        <f t="shared" si="465"/>
        <v>0.60872532306641436</v>
      </c>
      <c r="BR1917">
        <f t="shared" si="465"/>
        <v>1.648693062085903</v>
      </c>
      <c r="BS1917">
        <f t="shared" si="465"/>
        <v>0.79576258322250704</v>
      </c>
      <c r="BT1917">
        <f t="shared" si="465"/>
        <v>0.93222688051299474</v>
      </c>
      <c r="BU1917">
        <f t="shared" si="461"/>
        <v>0.68536538347794873</v>
      </c>
      <c r="BV1917">
        <f t="shared" si="460"/>
        <v>-0.35717256959863808</v>
      </c>
      <c r="BW1917">
        <f t="shared" si="460"/>
        <v>-0.10325810958507768</v>
      </c>
      <c r="BX1917">
        <f t="shared" si="460"/>
        <v>-4.71798068532421E-2</v>
      </c>
      <c r="BY1917">
        <f t="shared" si="460"/>
        <v>-0.1059703395244459</v>
      </c>
      <c r="BZ1917">
        <f t="shared" si="460"/>
        <v>-0.19657009570666342</v>
      </c>
      <c r="CA1917">
        <f t="shared" si="460"/>
        <v>-0.13449718289666615</v>
      </c>
      <c r="CB1917">
        <f t="shared" si="464"/>
        <v>-0.31011394532950831</v>
      </c>
      <c r="CC1917">
        <f t="shared" si="464"/>
        <v>-0.17748553263522798</v>
      </c>
      <c r="CD1917">
        <f t="shared" si="464"/>
        <v>-0.25505410597689637</v>
      </c>
      <c r="CE1917">
        <f t="shared" si="464"/>
        <v>-0.25381703953656021</v>
      </c>
      <c r="CF1917">
        <f t="shared" si="464"/>
        <v>-0.15071378989543877</v>
      </c>
      <c r="CG1917">
        <f t="shared" si="464"/>
        <v>-0.10861780008030536</v>
      </c>
      <c r="CH1917">
        <f t="shared" si="464"/>
        <v>5.293078932701988</v>
      </c>
      <c r="CI1917">
        <f t="shared" si="464"/>
        <v>-0.44619487448339101</v>
      </c>
      <c r="CJ1917">
        <f t="shared" si="464"/>
        <v>-0.16369571079412945</v>
      </c>
      <c r="CK1917">
        <f t="shared" si="464"/>
        <v>-9.7617598250793164E-2</v>
      </c>
      <c r="CL1917">
        <f t="shared" si="464"/>
        <v>-0.2513290785070888</v>
      </c>
      <c r="CM1917">
        <f t="shared" si="464"/>
        <v>-0.23069011945429144</v>
      </c>
      <c r="CN1917">
        <f t="shared" si="464"/>
        <v>-0.28694158180777513</v>
      </c>
      <c r="CO1917">
        <f t="shared" si="463"/>
        <v>-0.13662117757178671</v>
      </c>
      <c r="CP1917">
        <f t="shared" si="454"/>
        <v>-0.22529952388354521</v>
      </c>
      <c r="CQ1917">
        <f t="shared" si="454"/>
        <v>-0.21419160226713194</v>
      </c>
      <c r="CR1917">
        <f t="shared" si="454"/>
        <v>-0.26837784803098957</v>
      </c>
      <c r="CS1917">
        <f t="shared" si="454"/>
        <v>-0.12792901248503974</v>
      </c>
      <c r="CT1917">
        <f t="shared" si="455"/>
        <v>-0.15262944947551418</v>
      </c>
      <c r="CU1917">
        <f t="shared" si="455"/>
        <v>-9.1644382318053288E-2</v>
      </c>
      <c r="CV1917">
        <f t="shared" si="455"/>
        <v>0.58430796653874073</v>
      </c>
      <c r="CX1917">
        <f t="shared" si="451"/>
        <v>0.90884795862754164</v>
      </c>
      <c r="CY1917">
        <f t="shared" si="452"/>
        <v>0.85148056810899531</v>
      </c>
      <c r="CZ1917">
        <f t="shared" si="453"/>
        <v>3.2910174949074E-3</v>
      </c>
    </row>
    <row r="1918" spans="1:104" x14ac:dyDescent="0.25">
      <c r="A1918">
        <v>1918</v>
      </c>
      <c r="B1918">
        <v>9750</v>
      </c>
      <c r="C1918">
        <v>6</v>
      </c>
      <c r="D1918">
        <v>6</v>
      </c>
      <c r="E1918">
        <v>1977</v>
      </c>
      <c r="F1918">
        <v>1977</v>
      </c>
      <c r="G1918">
        <v>767</v>
      </c>
      <c r="H1918">
        <v>135</v>
      </c>
      <c r="I1918">
        <v>902</v>
      </c>
      <c r="J1918">
        <v>926</v>
      </c>
      <c r="K1918">
        <v>0</v>
      </c>
      <c r="L1918">
        <v>926</v>
      </c>
      <c r="M1918">
        <v>1</v>
      </c>
      <c r="N1918">
        <v>0</v>
      </c>
      <c r="O1918">
        <v>2</v>
      </c>
      <c r="P1918">
        <v>5</v>
      </c>
      <c r="Q1918">
        <v>1</v>
      </c>
      <c r="R1918">
        <v>1</v>
      </c>
      <c r="S1918">
        <v>351</v>
      </c>
      <c r="T1918">
        <v>319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1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3</v>
      </c>
      <c r="AX1918">
        <v>156450</v>
      </c>
      <c r="BB1918">
        <f t="shared" si="467"/>
        <v>-5.5365736154193067E-2</v>
      </c>
      <c r="BC1918">
        <f t="shared" si="467"/>
        <v>-7.2527470093259272E-2</v>
      </c>
      <c r="BD1918">
        <f t="shared" si="467"/>
        <v>0.38830869753125574</v>
      </c>
      <c r="BE1918">
        <f t="shared" si="467"/>
        <v>0.17021851095874629</v>
      </c>
      <c r="BF1918">
        <f t="shared" si="467"/>
        <v>-0.38378156693637477</v>
      </c>
      <c r="BG1918">
        <f t="shared" si="466"/>
        <v>0.73703625482848645</v>
      </c>
      <c r="BH1918">
        <f t="shared" si="466"/>
        <v>-0.97107405471900587</v>
      </c>
      <c r="BI1918">
        <f t="shared" si="466"/>
        <v>-0.37224651198649777</v>
      </c>
      <c r="BJ1918">
        <f t="shared" si="466"/>
        <v>-0.62172065789893427</v>
      </c>
      <c r="BK1918">
        <f t="shared" si="466"/>
        <v>-0.78942087648064874</v>
      </c>
      <c r="BL1918">
        <f t="shared" si="465"/>
        <v>-1.1759305257938071</v>
      </c>
      <c r="BM1918">
        <f t="shared" si="465"/>
        <v>-1.0396594366417218</v>
      </c>
      <c r="BN1918">
        <f t="shared" si="465"/>
        <v>-0.76924933262188744</v>
      </c>
      <c r="BO1918">
        <f t="shared" si="465"/>
        <v>-1.0605414743596004</v>
      </c>
      <c r="BP1918">
        <f t="shared" si="465"/>
        <v>-0.92737254661820245</v>
      </c>
      <c r="BQ1918">
        <f t="shared" si="465"/>
        <v>0.60872532306641436</v>
      </c>
      <c r="BR1918">
        <f t="shared" si="465"/>
        <v>-1.0406114342934585</v>
      </c>
      <c r="BS1918">
        <f t="shared" si="465"/>
        <v>-0.58977784774968101</v>
      </c>
      <c r="BT1918">
        <f t="shared" si="465"/>
        <v>1.8053635056318598</v>
      </c>
      <c r="BU1918">
        <f t="shared" si="461"/>
        <v>-0.71890322722064026</v>
      </c>
      <c r="BV1918">
        <f t="shared" si="460"/>
        <v>-0.35717256959863808</v>
      </c>
      <c r="BW1918">
        <f t="shared" si="460"/>
        <v>-0.10325810958507768</v>
      </c>
      <c r="BX1918">
        <f t="shared" si="460"/>
        <v>-4.71798068532421E-2</v>
      </c>
      <c r="BY1918">
        <f t="shared" si="460"/>
        <v>-0.1059703395244459</v>
      </c>
      <c r="BZ1918">
        <f t="shared" si="460"/>
        <v>-0.19657009570666342</v>
      </c>
      <c r="CA1918">
        <f t="shared" si="460"/>
        <v>-0.13449718289666615</v>
      </c>
      <c r="CB1918">
        <f t="shared" si="464"/>
        <v>-0.31011394532950831</v>
      </c>
      <c r="CC1918">
        <f t="shared" si="464"/>
        <v>-0.17748553263522798</v>
      </c>
      <c r="CD1918">
        <f t="shared" si="464"/>
        <v>-0.25505410597689637</v>
      </c>
      <c r="CE1918">
        <f t="shared" si="464"/>
        <v>-0.25381703953656021</v>
      </c>
      <c r="CF1918">
        <f t="shared" si="464"/>
        <v>-0.15071378989543877</v>
      </c>
      <c r="CG1918">
        <f t="shared" si="464"/>
        <v>-0.10861780008030536</v>
      </c>
      <c r="CH1918">
        <f t="shared" si="464"/>
        <v>5.293078932701988</v>
      </c>
      <c r="CI1918">
        <f t="shared" si="464"/>
        <v>-0.44619487448339101</v>
      </c>
      <c r="CJ1918">
        <f t="shared" si="464"/>
        <v>-0.16369571079412945</v>
      </c>
      <c r="CK1918">
        <f t="shared" si="464"/>
        <v>-9.7617598250793164E-2</v>
      </c>
      <c r="CL1918">
        <f t="shared" si="464"/>
        <v>-0.2513290785070888</v>
      </c>
      <c r="CM1918">
        <f t="shared" si="464"/>
        <v>-0.23069011945429144</v>
      </c>
      <c r="CN1918">
        <f t="shared" si="464"/>
        <v>-0.28694158180777513</v>
      </c>
      <c r="CO1918">
        <f t="shared" si="463"/>
        <v>-0.13662117757178671</v>
      </c>
      <c r="CP1918">
        <f t="shared" si="454"/>
        <v>-0.22529952388354521</v>
      </c>
      <c r="CQ1918">
        <f t="shared" si="454"/>
        <v>-0.21419160226713194</v>
      </c>
      <c r="CR1918">
        <f t="shared" si="454"/>
        <v>-0.26837784803098957</v>
      </c>
      <c r="CS1918">
        <f t="shared" si="454"/>
        <v>-0.12792901248503974</v>
      </c>
      <c r="CT1918">
        <f t="shared" si="455"/>
        <v>-0.15262944947551418</v>
      </c>
      <c r="CU1918">
        <f t="shared" si="455"/>
        <v>-9.1644382318053288E-2</v>
      </c>
      <c r="CV1918">
        <f t="shared" si="455"/>
        <v>-0.57785152491952818</v>
      </c>
      <c r="CX1918">
        <f t="shared" si="451"/>
        <v>-0.31553892412747347</v>
      </c>
      <c r="CY1918">
        <f t="shared" si="452"/>
        <v>-0.45249149451836695</v>
      </c>
      <c r="CZ1918">
        <f t="shared" si="453"/>
        <v>1.8756006536672632E-2</v>
      </c>
    </row>
    <row r="1919" spans="1:104" x14ac:dyDescent="0.25">
      <c r="A1919">
        <v>1919</v>
      </c>
      <c r="B1919">
        <v>9360</v>
      </c>
      <c r="C1919">
        <v>6</v>
      </c>
      <c r="D1919">
        <v>7</v>
      </c>
      <c r="E1919">
        <v>1977</v>
      </c>
      <c r="F1919">
        <v>1977</v>
      </c>
      <c r="G1919">
        <v>841</v>
      </c>
      <c r="H1919">
        <v>0</v>
      </c>
      <c r="I1919">
        <v>957</v>
      </c>
      <c r="J1919">
        <v>1287</v>
      </c>
      <c r="K1919">
        <v>0</v>
      </c>
      <c r="L1919">
        <v>1287</v>
      </c>
      <c r="M1919">
        <v>1</v>
      </c>
      <c r="N1919">
        <v>1</v>
      </c>
      <c r="O1919">
        <v>2</v>
      </c>
      <c r="P1919">
        <v>5</v>
      </c>
      <c r="Q1919">
        <v>2</v>
      </c>
      <c r="R1919">
        <v>2</v>
      </c>
      <c r="S1919">
        <v>541</v>
      </c>
      <c r="T1919">
        <v>302</v>
      </c>
      <c r="U1919">
        <v>39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1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4</v>
      </c>
      <c r="AX1919">
        <v>173000</v>
      </c>
      <c r="BB1919">
        <f t="shared" si="467"/>
        <v>-9.8627631978846358E-2</v>
      </c>
      <c r="BC1919">
        <f t="shared" si="467"/>
        <v>-7.2527470093259272E-2</v>
      </c>
      <c r="BD1919">
        <f t="shared" si="467"/>
        <v>1.2890247485058182</v>
      </c>
      <c r="BE1919">
        <f t="shared" si="467"/>
        <v>0.17021851095874629</v>
      </c>
      <c r="BF1919">
        <f t="shared" si="467"/>
        <v>-0.38378156693637477</v>
      </c>
      <c r="BG1919">
        <f t="shared" si="466"/>
        <v>0.90590070010398838</v>
      </c>
      <c r="BH1919">
        <f t="shared" si="466"/>
        <v>-1.2755327229830535</v>
      </c>
      <c r="BI1919">
        <f t="shared" si="466"/>
        <v>-0.2404646416762021</v>
      </c>
      <c r="BJ1919">
        <f t="shared" si="466"/>
        <v>0.34317958691877665</v>
      </c>
      <c r="BK1919">
        <f t="shared" si="466"/>
        <v>-0.78942087648064874</v>
      </c>
      <c r="BL1919">
        <f t="shared" si="465"/>
        <v>-0.43966738602610239</v>
      </c>
      <c r="BM1919">
        <f t="shared" si="465"/>
        <v>-1.0396594366417218</v>
      </c>
      <c r="BN1919">
        <f t="shared" si="465"/>
        <v>1.2088203798343946</v>
      </c>
      <c r="BO1919">
        <f t="shared" si="465"/>
        <v>-1.0605414743596004</v>
      </c>
      <c r="BP1919">
        <f t="shared" si="465"/>
        <v>-0.92737254661820245</v>
      </c>
      <c r="BQ1919">
        <f t="shared" si="465"/>
        <v>2.165125296815769</v>
      </c>
      <c r="BR1919">
        <f t="shared" si="465"/>
        <v>0.30404081389622228</v>
      </c>
      <c r="BS1919">
        <f t="shared" si="465"/>
        <v>0.31487054360673045</v>
      </c>
      <c r="BT1919">
        <f t="shared" si="465"/>
        <v>1.6691862338243304</v>
      </c>
      <c r="BU1919">
        <f t="shared" si="461"/>
        <v>-0.11707382263553071</v>
      </c>
      <c r="BV1919">
        <f t="shared" si="460"/>
        <v>-0.35717256959863808</v>
      </c>
      <c r="BW1919">
        <f t="shared" si="460"/>
        <v>-0.10325810958507768</v>
      </c>
      <c r="BX1919">
        <f t="shared" si="460"/>
        <v>-4.71798068532421E-2</v>
      </c>
      <c r="BY1919">
        <f t="shared" si="460"/>
        <v>-0.1059703395244459</v>
      </c>
      <c r="BZ1919">
        <f t="shared" si="460"/>
        <v>-0.19657009570666342</v>
      </c>
      <c r="CA1919">
        <f t="shared" si="460"/>
        <v>-0.13449718289666615</v>
      </c>
      <c r="CB1919">
        <f t="shared" si="464"/>
        <v>-0.31011394532950831</v>
      </c>
      <c r="CC1919">
        <f t="shared" si="464"/>
        <v>-0.17748553263522798</v>
      </c>
      <c r="CD1919">
        <f t="shared" si="464"/>
        <v>-0.25505410597689637</v>
      </c>
      <c r="CE1919">
        <f t="shared" si="464"/>
        <v>-0.25381703953656021</v>
      </c>
      <c r="CF1919">
        <f t="shared" si="464"/>
        <v>-0.15071378989543877</v>
      </c>
      <c r="CG1919">
        <f t="shared" si="464"/>
        <v>-0.10861780008030536</v>
      </c>
      <c r="CH1919">
        <f t="shared" si="464"/>
        <v>5.293078932701988</v>
      </c>
      <c r="CI1919">
        <f t="shared" si="464"/>
        <v>-0.44619487448339101</v>
      </c>
      <c r="CJ1919">
        <f t="shared" si="464"/>
        <v>-0.16369571079412945</v>
      </c>
      <c r="CK1919">
        <f t="shared" si="464"/>
        <v>-9.7617598250793164E-2</v>
      </c>
      <c r="CL1919">
        <f t="shared" si="464"/>
        <v>-0.2513290785070888</v>
      </c>
      <c r="CM1919">
        <f t="shared" si="464"/>
        <v>-0.23069011945429144</v>
      </c>
      <c r="CN1919">
        <f t="shared" si="464"/>
        <v>-0.28694158180777513</v>
      </c>
      <c r="CO1919">
        <f t="shared" si="463"/>
        <v>-0.13662117757178671</v>
      </c>
      <c r="CP1919">
        <f t="shared" si="454"/>
        <v>-0.22529952388354521</v>
      </c>
      <c r="CQ1919">
        <f t="shared" si="454"/>
        <v>-0.21419160226713194</v>
      </c>
      <c r="CR1919">
        <f t="shared" si="454"/>
        <v>-0.26837784803098957</v>
      </c>
      <c r="CS1919">
        <f t="shared" si="454"/>
        <v>-0.12792901248503974</v>
      </c>
      <c r="CT1919">
        <f t="shared" si="455"/>
        <v>-0.15262944947551418</v>
      </c>
      <c r="CU1919">
        <f t="shared" si="455"/>
        <v>-9.1644382318053288E-2</v>
      </c>
      <c r="CV1919">
        <f t="shared" si="455"/>
        <v>0.58430796653874073</v>
      </c>
      <c r="CX1919">
        <f t="shared" si="451"/>
        <v>-0.10122265855798113</v>
      </c>
      <c r="CY1919">
        <f t="shared" si="452"/>
        <v>0.13662248670795715</v>
      </c>
      <c r="CZ1919">
        <f t="shared" si="453"/>
        <v>5.6570313126575282E-2</v>
      </c>
    </row>
    <row r="1920" spans="1:104" x14ac:dyDescent="0.25">
      <c r="A1920">
        <v>1920</v>
      </c>
      <c r="B1920">
        <v>11070</v>
      </c>
      <c r="C1920">
        <v>5</v>
      </c>
      <c r="D1920">
        <v>5</v>
      </c>
      <c r="E1920">
        <v>1991</v>
      </c>
      <c r="F1920">
        <v>1991</v>
      </c>
      <c r="G1920">
        <v>55</v>
      </c>
      <c r="H1920">
        <v>1527</v>
      </c>
      <c r="I1920">
        <v>1582</v>
      </c>
      <c r="J1920">
        <v>1595</v>
      </c>
      <c r="K1920">
        <v>0</v>
      </c>
      <c r="L1920">
        <v>1595</v>
      </c>
      <c r="M1920">
        <v>2</v>
      </c>
      <c r="N1920">
        <v>0</v>
      </c>
      <c r="O1920">
        <v>2</v>
      </c>
      <c r="P1920">
        <v>5</v>
      </c>
      <c r="Q1920">
        <v>0</v>
      </c>
      <c r="R1920">
        <v>2</v>
      </c>
      <c r="S1920">
        <v>672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1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4</v>
      </c>
      <c r="AX1920">
        <v>152000</v>
      </c>
      <c r="BB1920">
        <f t="shared" si="467"/>
        <v>9.105914202155653E-2</v>
      </c>
      <c r="BC1920">
        <f t="shared" si="467"/>
        <v>-0.79780217102585449</v>
      </c>
      <c r="BD1920">
        <f t="shared" si="467"/>
        <v>-0.51240735344330679</v>
      </c>
      <c r="BE1920">
        <f t="shared" si="467"/>
        <v>0.63794356560495546</v>
      </c>
      <c r="BF1920">
        <f t="shared" si="467"/>
        <v>0.29442989777587281</v>
      </c>
      <c r="BG1920">
        <f t="shared" si="466"/>
        <v>-0.88771354295742411</v>
      </c>
      <c r="BH1920">
        <f t="shared" si="466"/>
        <v>2.1682331024925086</v>
      </c>
      <c r="BI1920">
        <f t="shared" si="466"/>
        <v>1.2570566118498854</v>
      </c>
      <c r="BJ1920">
        <f t="shared" si="466"/>
        <v>1.166418576957156</v>
      </c>
      <c r="BK1920">
        <f t="shared" si="466"/>
        <v>-0.78942087648064874</v>
      </c>
      <c r="BL1920">
        <f t="shared" si="465"/>
        <v>0.18850171937127444</v>
      </c>
      <c r="BM1920">
        <f t="shared" si="465"/>
        <v>0.78965335510324319</v>
      </c>
      <c r="BN1920">
        <f t="shared" si="465"/>
        <v>-0.76924933262188744</v>
      </c>
      <c r="BO1920">
        <f t="shared" si="465"/>
        <v>-1.0605414743596004</v>
      </c>
      <c r="BP1920">
        <f t="shared" si="465"/>
        <v>-0.92737254661820245</v>
      </c>
      <c r="BQ1920">
        <f t="shared" si="465"/>
        <v>-0.94767465068294066</v>
      </c>
      <c r="BR1920">
        <f t="shared" si="465"/>
        <v>0.30404081389622228</v>
      </c>
      <c r="BS1920">
        <f t="shared" si="465"/>
        <v>0.93860180291036155</v>
      </c>
      <c r="BT1920">
        <f t="shared" si="465"/>
        <v>-0.74996294769766236</v>
      </c>
      <c r="BU1920">
        <f t="shared" si="461"/>
        <v>-0.71890322722064026</v>
      </c>
      <c r="BV1920">
        <f t="shared" si="460"/>
        <v>-0.35717256959863808</v>
      </c>
      <c r="BW1920">
        <f t="shared" si="460"/>
        <v>-0.10325810958507768</v>
      </c>
      <c r="BX1920">
        <f t="shared" si="460"/>
        <v>-4.71798068532421E-2</v>
      </c>
      <c r="BY1920">
        <f t="shared" si="460"/>
        <v>-0.1059703395244459</v>
      </c>
      <c r="BZ1920">
        <f t="shared" si="460"/>
        <v>-0.19657009570666342</v>
      </c>
      <c r="CA1920">
        <f t="shared" si="460"/>
        <v>-0.13449718289666615</v>
      </c>
      <c r="CB1920">
        <f t="shared" si="464"/>
        <v>-0.31011394532950831</v>
      </c>
      <c r="CC1920">
        <f t="shared" si="464"/>
        <v>-0.17748553263522798</v>
      </c>
      <c r="CD1920">
        <f t="shared" si="464"/>
        <v>-0.25505410597689637</v>
      </c>
      <c r="CE1920">
        <f t="shared" si="464"/>
        <v>-0.25381703953656021</v>
      </c>
      <c r="CF1920">
        <f t="shared" si="464"/>
        <v>-0.15071378989543877</v>
      </c>
      <c r="CG1920">
        <f t="shared" si="464"/>
        <v>-0.10861780008030536</v>
      </c>
      <c r="CH1920">
        <f t="shared" si="464"/>
        <v>5.293078932701988</v>
      </c>
      <c r="CI1920">
        <f t="shared" si="464"/>
        <v>-0.44619487448339101</v>
      </c>
      <c r="CJ1920">
        <f t="shared" si="464"/>
        <v>-0.16369571079412945</v>
      </c>
      <c r="CK1920">
        <f t="shared" si="464"/>
        <v>-9.7617598250793164E-2</v>
      </c>
      <c r="CL1920">
        <f t="shared" si="464"/>
        <v>-0.2513290785070888</v>
      </c>
      <c r="CM1920">
        <f t="shared" si="464"/>
        <v>-0.23069011945429144</v>
      </c>
      <c r="CN1920">
        <f t="shared" si="464"/>
        <v>-0.28694158180777513</v>
      </c>
      <c r="CO1920">
        <f t="shared" si="463"/>
        <v>-0.13662117757178671</v>
      </c>
      <c r="CP1920">
        <f t="shared" si="454"/>
        <v>-0.22529952388354521</v>
      </c>
      <c r="CQ1920">
        <f t="shared" si="454"/>
        <v>-0.21419160226713194</v>
      </c>
      <c r="CR1920">
        <f t="shared" si="454"/>
        <v>-0.26837784803098957</v>
      </c>
      <c r="CS1920">
        <f t="shared" si="454"/>
        <v>-0.12792901248503974</v>
      </c>
      <c r="CT1920">
        <f t="shared" si="455"/>
        <v>-0.15262944947551418</v>
      </c>
      <c r="CU1920">
        <f t="shared" si="455"/>
        <v>-9.1644382318053288E-2</v>
      </c>
      <c r="CV1920">
        <f t="shared" si="455"/>
        <v>0.58430796653874073</v>
      </c>
      <c r="CX1920">
        <f t="shared" si="451"/>
        <v>-0.37316474780023728</v>
      </c>
      <c r="CY1920">
        <f t="shared" si="452"/>
        <v>-2.2833038696536585E-2</v>
      </c>
      <c r="CZ1920">
        <f t="shared" si="453"/>
        <v>0.12273230640351997</v>
      </c>
    </row>
    <row r="1921" spans="1:104" x14ac:dyDescent="0.25">
      <c r="A1921">
        <v>1921</v>
      </c>
      <c r="B1921">
        <v>13438</v>
      </c>
      <c r="C1921">
        <v>9</v>
      </c>
      <c r="D1921">
        <v>5</v>
      </c>
      <c r="E1921">
        <v>2008</v>
      </c>
      <c r="F1921">
        <v>2008</v>
      </c>
      <c r="G1921">
        <v>1758</v>
      </c>
      <c r="H1921">
        <v>432</v>
      </c>
      <c r="I1921">
        <v>2190</v>
      </c>
      <c r="J1921">
        <v>2036</v>
      </c>
      <c r="K1921">
        <v>0</v>
      </c>
      <c r="L1921">
        <v>2036</v>
      </c>
      <c r="M1921">
        <v>2</v>
      </c>
      <c r="N1921">
        <v>0</v>
      </c>
      <c r="O1921">
        <v>3</v>
      </c>
      <c r="P1921">
        <v>9</v>
      </c>
      <c r="Q1921">
        <v>1</v>
      </c>
      <c r="R1921">
        <v>3</v>
      </c>
      <c r="S1921">
        <v>780</v>
      </c>
      <c r="T1921">
        <v>90</v>
      </c>
      <c r="U1921">
        <v>154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1</v>
      </c>
      <c r="AU1921">
        <v>0</v>
      </c>
      <c r="AV1921">
        <v>5</v>
      </c>
      <c r="AX1921">
        <v>410000</v>
      </c>
      <c r="BB1921">
        <f t="shared" si="467"/>
        <v>0.35373649923381034</v>
      </c>
      <c r="BC1921">
        <f t="shared" si="467"/>
        <v>2.1032966327045264</v>
      </c>
      <c r="BD1921">
        <f t="shared" si="467"/>
        <v>-0.51240735344330679</v>
      </c>
      <c r="BE1921">
        <f t="shared" si="467"/>
        <v>1.2058954176753522</v>
      </c>
      <c r="BF1921">
        <f t="shared" si="467"/>
        <v>1.1179723906407448</v>
      </c>
      <c r="BG1921">
        <f t="shared" si="466"/>
        <v>2.9984506503423032</v>
      </c>
      <c r="BH1921">
        <f t="shared" si="466"/>
        <v>-0.30126498453810091</v>
      </c>
      <c r="BI1921">
        <f t="shared" si="466"/>
        <v>2.7138452872800634</v>
      </c>
      <c r="BJ1921">
        <f t="shared" si="466"/>
        <v>2.3451471308757448</v>
      </c>
      <c r="BK1921">
        <f t="shared" si="466"/>
        <v>-0.78942087648064874</v>
      </c>
      <c r="BL1921">
        <f t="shared" si="465"/>
        <v>1.0879256657357004</v>
      </c>
      <c r="BM1921">
        <f t="shared" si="465"/>
        <v>0.78965335510324319</v>
      </c>
      <c r="BN1921">
        <f t="shared" si="465"/>
        <v>-0.76924933262188744</v>
      </c>
      <c r="BO1921">
        <f t="shared" si="465"/>
        <v>0.17344343439753029</v>
      </c>
      <c r="BP1921">
        <f t="shared" si="465"/>
        <v>1.590380973612211</v>
      </c>
      <c r="BQ1921">
        <f t="shared" si="465"/>
        <v>0.60872532306641436</v>
      </c>
      <c r="BR1921">
        <f t="shared" si="465"/>
        <v>1.648693062085903</v>
      </c>
      <c r="BS1921">
        <f t="shared" si="465"/>
        <v>1.4528229937866375</v>
      </c>
      <c r="BT1921">
        <f t="shared" si="465"/>
        <v>-2.9024449893095002E-2</v>
      </c>
      <c r="BU1921">
        <f t="shared" si="461"/>
        <v>1.6575513447308179</v>
      </c>
      <c r="BV1921">
        <f t="shared" si="460"/>
        <v>-0.35717256959863808</v>
      </c>
      <c r="BW1921">
        <f t="shared" si="460"/>
        <v>-0.10325810958507768</v>
      </c>
      <c r="BX1921">
        <f t="shared" si="460"/>
        <v>-4.71798068532421E-2</v>
      </c>
      <c r="BY1921">
        <f t="shared" si="460"/>
        <v>-0.1059703395244459</v>
      </c>
      <c r="BZ1921">
        <f t="shared" si="460"/>
        <v>-0.19657009570666342</v>
      </c>
      <c r="CA1921">
        <f t="shared" si="460"/>
        <v>-0.13449718289666615</v>
      </c>
      <c r="CB1921">
        <f t="shared" si="464"/>
        <v>-0.31011394532950831</v>
      </c>
      <c r="CC1921">
        <f t="shared" si="464"/>
        <v>-0.17748553263522798</v>
      </c>
      <c r="CD1921">
        <f t="shared" si="464"/>
        <v>-0.25505410597689637</v>
      </c>
      <c r="CE1921">
        <f t="shared" si="464"/>
        <v>-0.25381703953656021</v>
      </c>
      <c r="CF1921">
        <f t="shared" si="464"/>
        <v>-0.15071378989543877</v>
      </c>
      <c r="CG1921">
        <f t="shared" si="464"/>
        <v>-0.10861780008030536</v>
      </c>
      <c r="CH1921">
        <f t="shared" si="464"/>
        <v>-0.18882099759926541</v>
      </c>
      <c r="CI1921">
        <f t="shared" si="464"/>
        <v>-0.44619487448339101</v>
      </c>
      <c r="CJ1921">
        <f t="shared" si="464"/>
        <v>-0.16369571079412945</v>
      </c>
      <c r="CK1921">
        <f t="shared" si="464"/>
        <v>-9.7617598250793164E-2</v>
      </c>
      <c r="CL1921">
        <f t="shared" si="464"/>
        <v>-0.2513290785070888</v>
      </c>
      <c r="CM1921">
        <f t="shared" si="464"/>
        <v>-0.23069011945429144</v>
      </c>
      <c r="CN1921">
        <f t="shared" si="464"/>
        <v>-0.28694158180777513</v>
      </c>
      <c r="CO1921">
        <f t="shared" si="463"/>
        <v>-0.13662117757178671</v>
      </c>
      <c r="CP1921">
        <f t="shared" si="454"/>
        <v>-0.22529952388354521</v>
      </c>
      <c r="CQ1921">
        <f t="shared" si="454"/>
        <v>-0.21419160226713194</v>
      </c>
      <c r="CR1921">
        <f t="shared" si="454"/>
        <v>-0.26837784803098957</v>
      </c>
      <c r="CS1921">
        <f t="shared" si="454"/>
        <v>-0.12792901248503974</v>
      </c>
      <c r="CT1921">
        <f t="shared" si="455"/>
        <v>6.5481756494494983</v>
      </c>
      <c r="CU1921">
        <f t="shared" si="455"/>
        <v>-9.1644382318053288E-2</v>
      </c>
      <c r="CV1921">
        <f t="shared" si="455"/>
        <v>1.7464674579970096</v>
      </c>
      <c r="CX1921">
        <f t="shared" si="451"/>
        <v>2.9678380628903382</v>
      </c>
      <c r="CY1921">
        <f t="shared" si="452"/>
        <v>1.9282966090425442</v>
      </c>
      <c r="CZ1921">
        <f t="shared" si="453"/>
        <v>1.0806464342679853</v>
      </c>
    </row>
    <row r="1922" spans="1:104" x14ac:dyDescent="0.25">
      <c r="A1922">
        <v>1922</v>
      </c>
      <c r="B1922">
        <v>14463</v>
      </c>
      <c r="C1922">
        <v>9</v>
      </c>
      <c r="D1922">
        <v>5</v>
      </c>
      <c r="E1922">
        <v>2008</v>
      </c>
      <c r="F1922">
        <v>2008</v>
      </c>
      <c r="G1922">
        <v>1115</v>
      </c>
      <c r="H1922">
        <v>526</v>
      </c>
      <c r="I1922">
        <v>1641</v>
      </c>
      <c r="J1922">
        <v>1641</v>
      </c>
      <c r="K1922">
        <v>0</v>
      </c>
      <c r="L1922">
        <v>1641</v>
      </c>
      <c r="M1922">
        <v>2</v>
      </c>
      <c r="N1922">
        <v>0</v>
      </c>
      <c r="O1922">
        <v>3</v>
      </c>
      <c r="P1922">
        <v>7</v>
      </c>
      <c r="Q1922">
        <v>0</v>
      </c>
      <c r="R1922">
        <v>3</v>
      </c>
      <c r="S1922">
        <v>885</v>
      </c>
      <c r="T1922">
        <v>0</v>
      </c>
      <c r="U1922">
        <v>95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1</v>
      </c>
      <c r="AU1922">
        <v>0</v>
      </c>
      <c r="AV1922">
        <v>5</v>
      </c>
      <c r="AX1922">
        <v>316500</v>
      </c>
      <c r="BB1922">
        <f t="shared" si="467"/>
        <v>0.46743763569604013</v>
      </c>
      <c r="BC1922">
        <f t="shared" si="467"/>
        <v>2.1032966327045264</v>
      </c>
      <c r="BD1922">
        <f t="shared" si="467"/>
        <v>-0.51240735344330679</v>
      </c>
      <c r="BE1922">
        <f t="shared" si="467"/>
        <v>1.2058954176753522</v>
      </c>
      <c r="BF1922">
        <f t="shared" si="467"/>
        <v>1.1179723906407448</v>
      </c>
      <c r="BG1922">
        <f t="shared" si="466"/>
        <v>1.531155538015982</v>
      </c>
      <c r="BH1922">
        <f t="shared" si="466"/>
        <v>-8.9271541450541739E-2</v>
      </c>
      <c r="BI1922">
        <f t="shared" si="466"/>
        <v>1.3984226181827479</v>
      </c>
      <c r="BJ1922">
        <f t="shared" si="466"/>
        <v>1.2893698546901609</v>
      </c>
      <c r="BK1922">
        <f t="shared" si="466"/>
        <v>-0.78942087648064874</v>
      </c>
      <c r="BL1922">
        <f t="shared" si="465"/>
        <v>0.28231918316438914</v>
      </c>
      <c r="BM1922">
        <f t="shared" si="465"/>
        <v>0.78965335510324319</v>
      </c>
      <c r="BN1922">
        <f t="shared" si="465"/>
        <v>-0.76924933262188744</v>
      </c>
      <c r="BO1922">
        <f t="shared" si="465"/>
        <v>0.17344343439753029</v>
      </c>
      <c r="BP1922">
        <f t="shared" si="465"/>
        <v>0.33150421349700426</v>
      </c>
      <c r="BQ1922">
        <f t="shared" si="465"/>
        <v>-0.94767465068294066</v>
      </c>
      <c r="BR1922">
        <f t="shared" si="465"/>
        <v>1.648693062085903</v>
      </c>
      <c r="BS1922">
        <f t="shared" si="465"/>
        <v>1.9527602626941281</v>
      </c>
      <c r="BT1922">
        <f t="shared" si="465"/>
        <v>-0.74996294769766236</v>
      </c>
      <c r="BU1922">
        <f t="shared" si="461"/>
        <v>0.74709147625590866</v>
      </c>
      <c r="BV1922">
        <f t="shared" si="460"/>
        <v>-0.35717256959863808</v>
      </c>
      <c r="BW1922">
        <f t="shared" si="460"/>
        <v>-0.10325810958507768</v>
      </c>
      <c r="BX1922">
        <f t="shared" si="460"/>
        <v>-4.71798068532421E-2</v>
      </c>
      <c r="BY1922">
        <f t="shared" si="460"/>
        <v>-0.1059703395244459</v>
      </c>
      <c r="BZ1922">
        <f t="shared" si="460"/>
        <v>-0.19657009570666342</v>
      </c>
      <c r="CA1922">
        <f t="shared" si="460"/>
        <v>-0.13449718289666615</v>
      </c>
      <c r="CB1922">
        <f t="shared" si="464"/>
        <v>-0.31011394532950831</v>
      </c>
      <c r="CC1922">
        <f t="shared" si="464"/>
        <v>-0.17748553263522798</v>
      </c>
      <c r="CD1922">
        <f t="shared" si="464"/>
        <v>-0.25505410597689637</v>
      </c>
      <c r="CE1922">
        <f t="shared" si="464"/>
        <v>-0.25381703953656021</v>
      </c>
      <c r="CF1922">
        <f t="shared" si="464"/>
        <v>-0.15071378989543877</v>
      </c>
      <c r="CG1922">
        <f t="shared" si="464"/>
        <v>-0.10861780008030536</v>
      </c>
      <c r="CH1922">
        <f t="shared" si="464"/>
        <v>-0.18882099759926541</v>
      </c>
      <c r="CI1922">
        <f t="shared" si="464"/>
        <v>-0.44619487448339101</v>
      </c>
      <c r="CJ1922">
        <f t="shared" si="464"/>
        <v>-0.16369571079412945</v>
      </c>
      <c r="CK1922">
        <f t="shared" si="464"/>
        <v>-9.7617598250793164E-2</v>
      </c>
      <c r="CL1922">
        <f t="shared" si="464"/>
        <v>-0.2513290785070888</v>
      </c>
      <c r="CM1922">
        <f t="shared" si="464"/>
        <v>-0.23069011945429144</v>
      </c>
      <c r="CN1922">
        <f t="shared" si="464"/>
        <v>-0.28694158180777513</v>
      </c>
      <c r="CO1922">
        <f t="shared" si="463"/>
        <v>-0.13662117757178671</v>
      </c>
      <c r="CP1922">
        <f t="shared" si="454"/>
        <v>-0.22529952388354521</v>
      </c>
      <c r="CQ1922">
        <f t="shared" si="454"/>
        <v>-0.21419160226713194</v>
      </c>
      <c r="CR1922">
        <f t="shared" si="454"/>
        <v>-0.26837784803098957</v>
      </c>
      <c r="CS1922">
        <f t="shared" si="454"/>
        <v>-0.12792901248503974</v>
      </c>
      <c r="CT1922">
        <f t="shared" si="455"/>
        <v>6.5481756494494983</v>
      </c>
      <c r="CU1922">
        <f t="shared" si="455"/>
        <v>-9.1644382318053288E-2</v>
      </c>
      <c r="CV1922">
        <f t="shared" si="455"/>
        <v>1.7464674579970096</v>
      </c>
      <c r="CX1922">
        <f t="shared" si="451"/>
        <v>1.7570482845974358</v>
      </c>
      <c r="CY1922">
        <f t="shared" si="452"/>
        <v>1.2807716486447476</v>
      </c>
      <c r="CZ1922">
        <f t="shared" si="453"/>
        <v>0.2268394339544095</v>
      </c>
    </row>
    <row r="1923" spans="1:104" x14ac:dyDescent="0.25">
      <c r="A1923">
        <v>1923</v>
      </c>
      <c r="B1923">
        <v>9839</v>
      </c>
      <c r="C1923">
        <v>6</v>
      </c>
      <c r="D1923">
        <v>8</v>
      </c>
      <c r="E1923">
        <v>1980</v>
      </c>
      <c r="F1923">
        <v>2006</v>
      </c>
      <c r="G1923">
        <v>462</v>
      </c>
      <c r="H1923">
        <v>250</v>
      </c>
      <c r="I1923">
        <v>712</v>
      </c>
      <c r="J1923">
        <v>1375</v>
      </c>
      <c r="K1923">
        <v>862</v>
      </c>
      <c r="L1923">
        <v>2237</v>
      </c>
      <c r="M1923">
        <v>2</v>
      </c>
      <c r="N1923">
        <v>1</v>
      </c>
      <c r="O1923">
        <v>3</v>
      </c>
      <c r="P1923">
        <v>7</v>
      </c>
      <c r="Q1923">
        <v>1</v>
      </c>
      <c r="R1923">
        <v>2</v>
      </c>
      <c r="S1923">
        <v>440</v>
      </c>
      <c r="T1923">
        <v>305</v>
      </c>
      <c r="U1923">
        <v>24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1</v>
      </c>
      <c r="AU1923">
        <v>0</v>
      </c>
      <c r="AV1923">
        <v>4</v>
      </c>
      <c r="AX1923">
        <v>204000</v>
      </c>
      <c r="BB1923">
        <f t="shared" si="467"/>
        <v>-4.5493149671131161E-2</v>
      </c>
      <c r="BC1923">
        <f t="shared" si="467"/>
        <v>-7.2527470093259272E-2</v>
      </c>
      <c r="BD1923">
        <f t="shared" si="467"/>
        <v>2.1897407994803806</v>
      </c>
      <c r="BE1923">
        <f t="shared" si="467"/>
        <v>0.27044530838293396</v>
      </c>
      <c r="BF1923">
        <f t="shared" si="467"/>
        <v>1.0210850385389951</v>
      </c>
      <c r="BG1923">
        <f t="shared" si="466"/>
        <v>4.104090605783655E-2</v>
      </c>
      <c r="BH1923">
        <f t="shared" si="466"/>
        <v>-0.71172037434592816</v>
      </c>
      <c r="BI1923">
        <f t="shared" si="466"/>
        <v>-0.82749297305842839</v>
      </c>
      <c r="BJ1923">
        <f t="shared" si="466"/>
        <v>0.57839072692974225</v>
      </c>
      <c r="BK1923">
        <f t="shared" si="466"/>
        <v>1.2226618693651754</v>
      </c>
      <c r="BL1923">
        <f t="shared" si="465"/>
        <v>1.4978671923099625</v>
      </c>
      <c r="BM1923">
        <f t="shared" si="465"/>
        <v>0.78965335510324319</v>
      </c>
      <c r="BN1923">
        <f t="shared" si="465"/>
        <v>1.2088203798343946</v>
      </c>
      <c r="BO1923">
        <f t="shared" si="465"/>
        <v>0.17344343439753029</v>
      </c>
      <c r="BP1923">
        <f t="shared" si="465"/>
        <v>0.33150421349700426</v>
      </c>
      <c r="BQ1923">
        <f t="shared" si="465"/>
        <v>0.60872532306641436</v>
      </c>
      <c r="BR1923">
        <f t="shared" si="465"/>
        <v>0.30404081389622228</v>
      </c>
      <c r="BS1923">
        <f t="shared" si="465"/>
        <v>-0.16602149600904617</v>
      </c>
      <c r="BT1923">
        <f t="shared" si="465"/>
        <v>1.6932175170844825</v>
      </c>
      <c r="BU1923">
        <f t="shared" si="461"/>
        <v>-0.34854667055288052</v>
      </c>
      <c r="BV1923">
        <f t="shared" si="460"/>
        <v>-0.35717256959863808</v>
      </c>
      <c r="BW1923">
        <f t="shared" si="460"/>
        <v>-0.10325810958507768</v>
      </c>
      <c r="BX1923">
        <f t="shared" si="460"/>
        <v>-4.71798068532421E-2</v>
      </c>
      <c r="BY1923">
        <f t="shared" si="460"/>
        <v>-0.1059703395244459</v>
      </c>
      <c r="BZ1923">
        <f t="shared" si="460"/>
        <v>-0.19657009570666342</v>
      </c>
      <c r="CA1923">
        <f t="shared" si="460"/>
        <v>-0.13449718289666615</v>
      </c>
      <c r="CB1923">
        <f t="shared" si="464"/>
        <v>-0.31011394532950831</v>
      </c>
      <c r="CC1923">
        <f t="shared" si="464"/>
        <v>-0.17748553263522798</v>
      </c>
      <c r="CD1923">
        <f t="shared" si="464"/>
        <v>-0.25505410597689637</v>
      </c>
      <c r="CE1923">
        <f t="shared" si="464"/>
        <v>-0.25381703953656021</v>
      </c>
      <c r="CF1923">
        <f t="shared" si="464"/>
        <v>-0.15071378989543877</v>
      </c>
      <c r="CG1923">
        <f t="shared" si="464"/>
        <v>-0.10861780008030536</v>
      </c>
      <c r="CH1923">
        <f t="shared" si="464"/>
        <v>-0.18882099759926541</v>
      </c>
      <c r="CI1923">
        <f t="shared" si="464"/>
        <v>-0.44619487448339101</v>
      </c>
      <c r="CJ1923">
        <f t="shared" si="464"/>
        <v>-0.16369571079412945</v>
      </c>
      <c r="CK1923">
        <f t="shared" si="464"/>
        <v>-9.7617598250793164E-2</v>
      </c>
      <c r="CL1923">
        <f t="shared" si="464"/>
        <v>-0.2513290785070888</v>
      </c>
      <c r="CM1923">
        <f t="shared" si="464"/>
        <v>-0.23069011945429144</v>
      </c>
      <c r="CN1923">
        <f t="shared" si="464"/>
        <v>-0.28694158180777513</v>
      </c>
      <c r="CO1923">
        <f t="shared" si="463"/>
        <v>-0.13662117757178671</v>
      </c>
      <c r="CP1923">
        <f t="shared" si="454"/>
        <v>-0.22529952388354521</v>
      </c>
      <c r="CQ1923">
        <f t="shared" si="454"/>
        <v>-0.21419160226713194</v>
      </c>
      <c r="CR1923">
        <f t="shared" si="454"/>
        <v>-0.26837784803098957</v>
      </c>
      <c r="CS1923">
        <f t="shared" si="454"/>
        <v>-0.12792901248503974</v>
      </c>
      <c r="CT1923">
        <f t="shared" si="455"/>
        <v>6.5481756494494983</v>
      </c>
      <c r="CU1923">
        <f t="shared" si="455"/>
        <v>-9.1644382318053288E-2</v>
      </c>
      <c r="CV1923">
        <f t="shared" si="455"/>
        <v>0.58430796653874073</v>
      </c>
      <c r="CX1923">
        <f t="shared" si="451"/>
        <v>0.30021566365677793</v>
      </c>
      <c r="CY1923">
        <f t="shared" si="452"/>
        <v>0.57889138219516412</v>
      </c>
      <c r="CZ1923">
        <f t="shared" si="453"/>
        <v>7.7660156102885833E-2</v>
      </c>
    </row>
    <row r="1924" spans="1:104" x14ac:dyDescent="0.25">
      <c r="A1924">
        <v>1924</v>
      </c>
      <c r="B1924">
        <v>14419</v>
      </c>
      <c r="C1924">
        <v>7</v>
      </c>
      <c r="D1924">
        <v>5</v>
      </c>
      <c r="E1924">
        <v>1987</v>
      </c>
      <c r="F1924">
        <v>1989</v>
      </c>
      <c r="G1924">
        <v>904</v>
      </c>
      <c r="H1924">
        <v>117</v>
      </c>
      <c r="I1924">
        <v>1645</v>
      </c>
      <c r="J1924">
        <v>1479</v>
      </c>
      <c r="K1924">
        <v>0</v>
      </c>
      <c r="L1924">
        <v>1479</v>
      </c>
      <c r="M1924">
        <v>2</v>
      </c>
      <c r="N1924">
        <v>1</v>
      </c>
      <c r="O1924">
        <v>3</v>
      </c>
      <c r="P1924">
        <v>7</v>
      </c>
      <c r="Q1924">
        <v>1</v>
      </c>
      <c r="R1924">
        <v>2</v>
      </c>
      <c r="S1924">
        <v>578</v>
      </c>
      <c r="T1924">
        <v>224</v>
      </c>
      <c r="U1924">
        <v>238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1</v>
      </c>
      <c r="AU1924">
        <v>0</v>
      </c>
      <c r="AV1924">
        <v>4</v>
      </c>
      <c r="AX1924">
        <v>213500</v>
      </c>
      <c r="BB1924">
        <f t="shared" si="467"/>
        <v>0.46255680642351515</v>
      </c>
      <c r="BC1924">
        <f t="shared" si="467"/>
        <v>0.65274723083933595</v>
      </c>
      <c r="BD1924">
        <f t="shared" si="467"/>
        <v>-0.51240735344330679</v>
      </c>
      <c r="BE1924">
        <f t="shared" si="467"/>
        <v>0.50430783570603854</v>
      </c>
      <c r="BF1924">
        <f t="shared" si="467"/>
        <v>0.19754254567412313</v>
      </c>
      <c r="BG1924">
        <f t="shared" si="466"/>
        <v>1.0496636737844833</v>
      </c>
      <c r="BH1924">
        <f t="shared" si="466"/>
        <v>-1.011668543820879</v>
      </c>
      <c r="BI1924">
        <f t="shared" si="466"/>
        <v>1.408006754205315</v>
      </c>
      <c r="BJ1924">
        <f t="shared" si="466"/>
        <v>0.85636752876088329</v>
      </c>
      <c r="BK1924">
        <f t="shared" si="466"/>
        <v>-0.78942087648064874</v>
      </c>
      <c r="BL1924">
        <f t="shared" si="465"/>
        <v>-4.8081450193971385E-2</v>
      </c>
      <c r="BM1924">
        <f t="shared" si="465"/>
        <v>0.78965335510324319</v>
      </c>
      <c r="BN1924">
        <f t="shared" si="465"/>
        <v>1.2088203798343946</v>
      </c>
      <c r="BO1924">
        <f t="shared" si="465"/>
        <v>0.17344343439753029</v>
      </c>
      <c r="BP1924">
        <f t="shared" si="465"/>
        <v>0.33150421349700426</v>
      </c>
      <c r="BQ1924">
        <f t="shared" si="465"/>
        <v>0.60872532306641436</v>
      </c>
      <c r="BR1924">
        <f t="shared" si="465"/>
        <v>0.30404081389622228</v>
      </c>
      <c r="BS1924">
        <f t="shared" si="465"/>
        <v>0.49103891455508425</v>
      </c>
      <c r="BT1924">
        <f t="shared" si="465"/>
        <v>1.044372869060372</v>
      </c>
      <c r="BU1924">
        <f t="shared" si="461"/>
        <v>2.9537992930679771</v>
      </c>
      <c r="BV1924">
        <f t="shared" si="460"/>
        <v>-0.35717256959863808</v>
      </c>
      <c r="BW1924">
        <f t="shared" si="460"/>
        <v>-0.10325810958507768</v>
      </c>
      <c r="BX1924">
        <f t="shared" si="460"/>
        <v>-4.71798068532421E-2</v>
      </c>
      <c r="BY1924">
        <f t="shared" si="460"/>
        <v>-0.1059703395244459</v>
      </c>
      <c r="BZ1924">
        <f t="shared" si="460"/>
        <v>-0.19657009570666342</v>
      </c>
      <c r="CA1924">
        <f t="shared" si="460"/>
        <v>-0.13449718289666615</v>
      </c>
      <c r="CB1924">
        <f t="shared" si="464"/>
        <v>-0.31011394532950831</v>
      </c>
      <c r="CC1924">
        <f t="shared" si="464"/>
        <v>-0.17748553263522798</v>
      </c>
      <c r="CD1924">
        <f t="shared" si="464"/>
        <v>-0.25505410597689637</v>
      </c>
      <c r="CE1924">
        <f t="shared" si="464"/>
        <v>-0.25381703953656021</v>
      </c>
      <c r="CF1924">
        <f t="shared" si="464"/>
        <v>-0.15071378989543877</v>
      </c>
      <c r="CG1924">
        <f t="shared" si="464"/>
        <v>-0.10861780008030536</v>
      </c>
      <c r="CH1924">
        <f t="shared" si="464"/>
        <v>-0.18882099759926541</v>
      </c>
      <c r="CI1924">
        <f t="shared" si="464"/>
        <v>-0.44619487448339101</v>
      </c>
      <c r="CJ1924">
        <f t="shared" si="464"/>
        <v>-0.16369571079412945</v>
      </c>
      <c r="CK1924">
        <f t="shared" si="464"/>
        <v>-9.7617598250793164E-2</v>
      </c>
      <c r="CL1924">
        <f t="shared" si="464"/>
        <v>-0.2513290785070888</v>
      </c>
      <c r="CM1924">
        <f t="shared" si="464"/>
        <v>-0.23069011945429144</v>
      </c>
      <c r="CN1924">
        <f t="shared" si="464"/>
        <v>-0.28694158180777513</v>
      </c>
      <c r="CO1924">
        <f t="shared" si="463"/>
        <v>-0.13662117757178671</v>
      </c>
      <c r="CP1924">
        <f t="shared" si="454"/>
        <v>-0.22529952388354521</v>
      </c>
      <c r="CQ1924">
        <f t="shared" si="454"/>
        <v>-0.21419160226713194</v>
      </c>
      <c r="CR1924">
        <f t="shared" si="454"/>
        <v>-0.26837784803098957</v>
      </c>
      <c r="CS1924">
        <f t="shared" si="454"/>
        <v>-0.12792901248503974</v>
      </c>
      <c r="CT1924">
        <f t="shared" si="455"/>
        <v>6.5481756494494983</v>
      </c>
      <c r="CU1924">
        <f t="shared" si="455"/>
        <v>-9.1644382318053288E-2</v>
      </c>
      <c r="CV1924">
        <f t="shared" si="455"/>
        <v>0.58430796653874073</v>
      </c>
      <c r="CX1924">
        <f t="shared" si="451"/>
        <v>0.42323708498065571</v>
      </c>
      <c r="CY1924">
        <f t="shared" si="452"/>
        <v>0.57173131710056491</v>
      </c>
      <c r="CZ1924">
        <f t="shared" si="453"/>
        <v>2.2050536972881472E-2</v>
      </c>
    </row>
    <row r="1925" spans="1:104" x14ac:dyDescent="0.25">
      <c r="A1925">
        <v>1925</v>
      </c>
      <c r="B1925">
        <v>9157</v>
      </c>
      <c r="C1925">
        <v>7</v>
      </c>
      <c r="D1925">
        <v>5</v>
      </c>
      <c r="E1925">
        <v>2003</v>
      </c>
      <c r="F1925">
        <v>2003</v>
      </c>
      <c r="G1925">
        <v>0</v>
      </c>
      <c r="H1925">
        <v>912</v>
      </c>
      <c r="I1925">
        <v>912</v>
      </c>
      <c r="J1925">
        <v>1072</v>
      </c>
      <c r="K1925">
        <v>942</v>
      </c>
      <c r="L1925">
        <v>2014</v>
      </c>
      <c r="M1925">
        <v>2</v>
      </c>
      <c r="N1925">
        <v>1</v>
      </c>
      <c r="O1925">
        <v>3</v>
      </c>
      <c r="P1925">
        <v>9</v>
      </c>
      <c r="Q1925">
        <v>0</v>
      </c>
      <c r="R1925">
        <v>2</v>
      </c>
      <c r="S1925">
        <v>486</v>
      </c>
      <c r="T1925">
        <v>124</v>
      </c>
      <c r="U1925">
        <v>114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1</v>
      </c>
      <c r="AU1925">
        <v>0</v>
      </c>
      <c r="AV1925">
        <v>4</v>
      </c>
      <c r="AX1925">
        <v>170000</v>
      </c>
      <c r="BB1925">
        <f t="shared" si="467"/>
        <v>-0.12114600339526846</v>
      </c>
      <c r="BC1925">
        <f t="shared" si="467"/>
        <v>0.65274723083933595</v>
      </c>
      <c r="BD1925">
        <f t="shared" si="467"/>
        <v>-0.51240735344330679</v>
      </c>
      <c r="BE1925">
        <f t="shared" si="467"/>
        <v>1.0388507553017061</v>
      </c>
      <c r="BF1925">
        <f t="shared" si="467"/>
        <v>0.87575401038637068</v>
      </c>
      <c r="BG1925">
        <f t="shared" si="466"/>
        <v>-1.0132209009324593</v>
      </c>
      <c r="BH1925">
        <f t="shared" si="466"/>
        <v>0.78125472484517988</v>
      </c>
      <c r="BI1925">
        <f t="shared" si="466"/>
        <v>-0.34828617193008038</v>
      </c>
      <c r="BJ1925">
        <f t="shared" si="466"/>
        <v>-0.23148399378983234</v>
      </c>
      <c r="BK1925">
        <f t="shared" si="466"/>
        <v>1.4093980870770848</v>
      </c>
      <c r="BL1925">
        <f t="shared" si="465"/>
        <v>1.0430564439216019</v>
      </c>
      <c r="BM1925">
        <f t="shared" si="465"/>
        <v>0.78965335510324319</v>
      </c>
      <c r="BN1925">
        <f t="shared" si="465"/>
        <v>1.2088203798343946</v>
      </c>
      <c r="BO1925">
        <f t="shared" si="465"/>
        <v>0.17344343439753029</v>
      </c>
      <c r="BP1925">
        <f t="shared" si="465"/>
        <v>1.590380973612211</v>
      </c>
      <c r="BQ1925">
        <f t="shared" si="465"/>
        <v>-0.94767465068294066</v>
      </c>
      <c r="BR1925">
        <f t="shared" si="465"/>
        <v>0.30404081389622228</v>
      </c>
      <c r="BS1925">
        <f t="shared" si="465"/>
        <v>5.2998640845663983E-2</v>
      </c>
      <c r="BT1925">
        <f t="shared" si="465"/>
        <v>0.24333009372196376</v>
      </c>
      <c r="BU1925">
        <f t="shared" si="461"/>
        <v>1.0402904169512184</v>
      </c>
      <c r="BV1925">
        <f t="shared" si="460"/>
        <v>-0.35717256959863808</v>
      </c>
      <c r="BW1925">
        <f t="shared" si="460"/>
        <v>-0.10325810958507768</v>
      </c>
      <c r="BX1925">
        <f t="shared" si="460"/>
        <v>-4.71798068532421E-2</v>
      </c>
      <c r="BY1925">
        <f t="shared" si="460"/>
        <v>-0.1059703395244459</v>
      </c>
      <c r="BZ1925">
        <f t="shared" si="460"/>
        <v>-0.19657009570666342</v>
      </c>
      <c r="CA1925">
        <f t="shared" si="460"/>
        <v>-0.13449718289666615</v>
      </c>
      <c r="CB1925">
        <f t="shared" si="464"/>
        <v>-0.31011394532950831</v>
      </c>
      <c r="CC1925">
        <f t="shared" si="464"/>
        <v>-0.17748553263522798</v>
      </c>
      <c r="CD1925">
        <f t="shared" si="464"/>
        <v>-0.25505410597689637</v>
      </c>
      <c r="CE1925">
        <f t="shared" si="464"/>
        <v>-0.25381703953656021</v>
      </c>
      <c r="CF1925">
        <f t="shared" si="464"/>
        <v>-0.15071378989543877</v>
      </c>
      <c r="CG1925">
        <f t="shared" si="464"/>
        <v>-0.10861780008030536</v>
      </c>
      <c r="CH1925">
        <f t="shared" si="464"/>
        <v>-0.18882099759926541</v>
      </c>
      <c r="CI1925">
        <f t="shared" si="464"/>
        <v>-0.44619487448339101</v>
      </c>
      <c r="CJ1925">
        <f t="shared" si="464"/>
        <v>-0.16369571079412945</v>
      </c>
      <c r="CK1925">
        <f t="shared" si="464"/>
        <v>-9.7617598250793164E-2</v>
      </c>
      <c r="CL1925">
        <f t="shared" si="464"/>
        <v>-0.2513290785070888</v>
      </c>
      <c r="CM1925">
        <f t="shared" si="464"/>
        <v>-0.23069011945429144</v>
      </c>
      <c r="CN1925">
        <f t="shared" si="464"/>
        <v>-0.28694158180777513</v>
      </c>
      <c r="CO1925">
        <f t="shared" si="463"/>
        <v>-0.13662117757178671</v>
      </c>
      <c r="CP1925">
        <f t="shared" si="454"/>
        <v>-0.22529952388354521</v>
      </c>
      <c r="CQ1925">
        <f t="shared" si="454"/>
        <v>-0.21419160226713194</v>
      </c>
      <c r="CR1925">
        <f t="shared" si="454"/>
        <v>-0.26837784803098957</v>
      </c>
      <c r="CS1925">
        <f t="shared" si="454"/>
        <v>-0.12792901248503974</v>
      </c>
      <c r="CT1925">
        <f t="shared" si="455"/>
        <v>6.5481756494494983</v>
      </c>
      <c r="CU1925">
        <f t="shared" si="455"/>
        <v>-9.1644382318053288E-2</v>
      </c>
      <c r="CV1925">
        <f t="shared" si="455"/>
        <v>0.58430796653874073</v>
      </c>
      <c r="CX1925">
        <f t="shared" ref="CX1925:CX1988" si="468">(AX1925-AX$2)/AX$3</f>
        <v>-0.140071528449732</v>
      </c>
      <c r="CY1925">
        <f t="shared" si="452"/>
        <v>0.4127467140133525</v>
      </c>
      <c r="CZ1925">
        <f t="shared" si="453"/>
        <v>0.30560800919997372</v>
      </c>
    </row>
    <row r="1926" spans="1:104" x14ac:dyDescent="0.25">
      <c r="A1926">
        <v>1926</v>
      </c>
      <c r="B1926">
        <v>12633</v>
      </c>
      <c r="C1926">
        <v>9</v>
      </c>
      <c r="D1926">
        <v>5</v>
      </c>
      <c r="E1926">
        <v>2007</v>
      </c>
      <c r="F1926">
        <v>2007</v>
      </c>
      <c r="G1926">
        <v>1640</v>
      </c>
      <c r="H1926">
        <v>338</v>
      </c>
      <c r="I1926">
        <v>1978</v>
      </c>
      <c r="J1926">
        <v>1978</v>
      </c>
      <c r="K1926">
        <v>0</v>
      </c>
      <c r="L1926">
        <v>1978</v>
      </c>
      <c r="M1926">
        <v>2</v>
      </c>
      <c r="N1926">
        <v>0</v>
      </c>
      <c r="O1926">
        <v>2</v>
      </c>
      <c r="P1926">
        <v>7</v>
      </c>
      <c r="Q1926">
        <v>1</v>
      </c>
      <c r="R1926">
        <v>3</v>
      </c>
      <c r="S1926">
        <v>920</v>
      </c>
      <c r="T1926">
        <v>308</v>
      </c>
      <c r="U1926">
        <v>52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1</v>
      </c>
      <c r="AU1926">
        <v>0</v>
      </c>
      <c r="AV1926">
        <v>5</v>
      </c>
      <c r="AX1926">
        <v>425000</v>
      </c>
      <c r="BB1926">
        <f t="shared" si="467"/>
        <v>0.2644395091342055</v>
      </c>
      <c r="BC1926">
        <f t="shared" si="467"/>
        <v>2.1032966327045264</v>
      </c>
      <c r="BD1926">
        <f t="shared" si="467"/>
        <v>-0.51240735344330679</v>
      </c>
      <c r="BE1926">
        <f t="shared" si="467"/>
        <v>1.1724864852006229</v>
      </c>
      <c r="BF1926">
        <f t="shared" si="467"/>
        <v>1.06952871458987</v>
      </c>
      <c r="BG1926">
        <f t="shared" si="466"/>
        <v>2.7291803186867729</v>
      </c>
      <c r="BH1926">
        <f t="shared" si="466"/>
        <v>-0.5132584276256601</v>
      </c>
      <c r="BI1926">
        <f t="shared" si="466"/>
        <v>2.2058860780840144</v>
      </c>
      <c r="BJ1926">
        <f t="shared" si="466"/>
        <v>2.1901216067776086</v>
      </c>
      <c r="BK1926">
        <f t="shared" si="466"/>
        <v>-0.78942087648064874</v>
      </c>
      <c r="BL1926">
        <f t="shared" si="465"/>
        <v>0.96963408095307746</v>
      </c>
      <c r="BM1926">
        <f t="shared" si="465"/>
        <v>0.78965335510324319</v>
      </c>
      <c r="BN1926">
        <f t="shared" si="465"/>
        <v>-0.76924933262188744</v>
      </c>
      <c r="BO1926">
        <f t="shared" si="465"/>
        <v>-1.0605414743596004</v>
      </c>
      <c r="BP1926">
        <f t="shared" si="465"/>
        <v>0.33150421349700426</v>
      </c>
      <c r="BQ1926">
        <f t="shared" si="465"/>
        <v>0.60872532306641436</v>
      </c>
      <c r="BR1926">
        <f t="shared" si="465"/>
        <v>1.648693062085903</v>
      </c>
      <c r="BS1926">
        <f t="shared" si="465"/>
        <v>2.1194060189966248</v>
      </c>
      <c r="BT1926">
        <f t="shared" si="465"/>
        <v>1.7172488003446349</v>
      </c>
      <c r="BU1926">
        <f t="shared" si="461"/>
        <v>8.3535978892839147E-2</v>
      </c>
      <c r="BV1926">
        <f t="shared" si="460"/>
        <v>-0.35717256959863808</v>
      </c>
      <c r="BW1926">
        <f t="shared" si="460"/>
        <v>-0.10325810958507768</v>
      </c>
      <c r="BX1926">
        <f t="shared" si="460"/>
        <v>-4.71798068532421E-2</v>
      </c>
      <c r="BY1926">
        <f t="shared" si="460"/>
        <v>-0.1059703395244459</v>
      </c>
      <c r="BZ1926">
        <f t="shared" si="460"/>
        <v>-0.19657009570666342</v>
      </c>
      <c r="CA1926">
        <f t="shared" si="460"/>
        <v>-0.13449718289666615</v>
      </c>
      <c r="CB1926">
        <f t="shared" si="464"/>
        <v>-0.31011394532950831</v>
      </c>
      <c r="CC1926">
        <f t="shared" si="464"/>
        <v>-0.17748553263522798</v>
      </c>
      <c r="CD1926">
        <f t="shared" si="464"/>
        <v>-0.25505410597689637</v>
      </c>
      <c r="CE1926">
        <f t="shared" si="464"/>
        <v>-0.25381703953656021</v>
      </c>
      <c r="CF1926">
        <f t="shared" si="464"/>
        <v>-0.15071378989543877</v>
      </c>
      <c r="CG1926">
        <f t="shared" si="464"/>
        <v>-0.10861780008030536</v>
      </c>
      <c r="CH1926">
        <f t="shared" si="464"/>
        <v>-0.18882099759926541</v>
      </c>
      <c r="CI1926">
        <f t="shared" si="464"/>
        <v>-0.44619487448339101</v>
      </c>
      <c r="CJ1926">
        <f t="shared" si="464"/>
        <v>-0.16369571079412945</v>
      </c>
      <c r="CK1926">
        <f t="shared" si="464"/>
        <v>-9.7617598250793164E-2</v>
      </c>
      <c r="CL1926">
        <f t="shared" si="464"/>
        <v>-0.2513290785070888</v>
      </c>
      <c r="CM1926">
        <f t="shared" si="464"/>
        <v>-0.23069011945429144</v>
      </c>
      <c r="CN1926">
        <f t="shared" si="464"/>
        <v>-0.28694158180777513</v>
      </c>
      <c r="CO1926">
        <f t="shared" si="463"/>
        <v>-0.13662117757178671</v>
      </c>
      <c r="CP1926">
        <f t="shared" si="454"/>
        <v>-0.22529952388354521</v>
      </c>
      <c r="CQ1926">
        <f t="shared" si="454"/>
        <v>-0.21419160226713194</v>
      </c>
      <c r="CR1926">
        <f t="shared" si="454"/>
        <v>-0.26837784803098957</v>
      </c>
      <c r="CS1926">
        <f t="shared" si="454"/>
        <v>-0.12792901248503974</v>
      </c>
      <c r="CT1926">
        <f t="shared" si="455"/>
        <v>6.5481756494494983</v>
      </c>
      <c r="CU1926">
        <f t="shared" si="455"/>
        <v>-9.1644382318053288E-2</v>
      </c>
      <c r="CV1926">
        <f t="shared" si="455"/>
        <v>1.7464674579970096</v>
      </c>
      <c r="CX1926">
        <f t="shared" si="468"/>
        <v>3.1620824123490925</v>
      </c>
      <c r="CY1926">
        <f t="shared" ref="CY1926:CY1989" si="469">$BA$3+SUMPRODUCT($BB$3:$CV$3,BB1926:CV1926)</f>
        <v>1.8250926930836695</v>
      </c>
      <c r="CZ1926">
        <f t="shared" ref="CZ1926:CZ1989" si="470">(CY1926-CX1926)^2</f>
        <v>1.7875415094214346</v>
      </c>
    </row>
    <row r="1927" spans="1:104" x14ac:dyDescent="0.25">
      <c r="A1927">
        <v>1927</v>
      </c>
      <c r="B1927">
        <v>12518</v>
      </c>
      <c r="C1927">
        <v>5</v>
      </c>
      <c r="D1927">
        <v>7</v>
      </c>
      <c r="E1927">
        <v>1968</v>
      </c>
      <c r="F1927">
        <v>1968</v>
      </c>
      <c r="G1927">
        <v>532</v>
      </c>
      <c r="H1927">
        <v>476</v>
      </c>
      <c r="I1927">
        <v>1008</v>
      </c>
      <c r="J1927">
        <v>1008</v>
      </c>
      <c r="K1927">
        <v>0</v>
      </c>
      <c r="L1927">
        <v>1008</v>
      </c>
      <c r="M1927">
        <v>1</v>
      </c>
      <c r="N1927">
        <v>0</v>
      </c>
      <c r="O1927">
        <v>3</v>
      </c>
      <c r="P1927">
        <v>6</v>
      </c>
      <c r="Q1927">
        <v>0</v>
      </c>
      <c r="R1927">
        <v>1</v>
      </c>
      <c r="S1927">
        <v>384</v>
      </c>
      <c r="T1927">
        <v>144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1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3</v>
      </c>
      <c r="AX1927">
        <v>139500</v>
      </c>
      <c r="BB1927">
        <f t="shared" si="467"/>
        <v>0.25168279626283335</v>
      </c>
      <c r="BC1927">
        <f t="shared" si="467"/>
        <v>-0.79780217102585449</v>
      </c>
      <c r="BD1927">
        <f t="shared" si="467"/>
        <v>1.2890247485058182</v>
      </c>
      <c r="BE1927">
        <f t="shared" si="467"/>
        <v>-0.1304618813138167</v>
      </c>
      <c r="BF1927">
        <f t="shared" si="467"/>
        <v>-0.81977465139424821</v>
      </c>
      <c r="BG1927">
        <f t="shared" si="466"/>
        <v>0.20077754348060864</v>
      </c>
      <c r="BH1927">
        <f t="shared" si="466"/>
        <v>-0.20203401117796682</v>
      </c>
      <c r="BI1927">
        <f t="shared" si="466"/>
        <v>-0.11826690738847337</v>
      </c>
      <c r="BJ1927">
        <f t="shared" si="466"/>
        <v>-0.40254664107053456</v>
      </c>
      <c r="BK1927">
        <f t="shared" si="466"/>
        <v>-0.78942087648064874</v>
      </c>
      <c r="BL1927">
        <f t="shared" si="465"/>
        <v>-1.0086906990321678</v>
      </c>
      <c r="BM1927">
        <f t="shared" si="465"/>
        <v>-1.0396594366417218</v>
      </c>
      <c r="BN1927">
        <f t="shared" si="465"/>
        <v>-0.76924933262188744</v>
      </c>
      <c r="BO1927">
        <f t="shared" si="465"/>
        <v>0.17344343439753029</v>
      </c>
      <c r="BP1927">
        <f t="shared" si="465"/>
        <v>-0.29793416656059907</v>
      </c>
      <c r="BQ1927">
        <f t="shared" si="465"/>
        <v>-0.94767465068294066</v>
      </c>
      <c r="BR1927">
        <f t="shared" si="465"/>
        <v>-1.0406114342934585</v>
      </c>
      <c r="BS1927">
        <f t="shared" si="465"/>
        <v>-0.43265470609304113</v>
      </c>
      <c r="BT1927">
        <f t="shared" si="465"/>
        <v>0.4035386487896454</v>
      </c>
      <c r="BU1927">
        <f t="shared" si="461"/>
        <v>-0.71890322722064026</v>
      </c>
      <c r="BV1927">
        <f t="shared" si="460"/>
        <v>-0.35717256959863808</v>
      </c>
      <c r="BW1927">
        <f t="shared" si="460"/>
        <v>-0.10325810958507768</v>
      </c>
      <c r="BX1927">
        <f t="shared" si="460"/>
        <v>-4.71798068532421E-2</v>
      </c>
      <c r="BY1927">
        <f t="shared" si="460"/>
        <v>-0.1059703395244459</v>
      </c>
      <c r="BZ1927">
        <f t="shared" si="460"/>
        <v>-0.19657009570666342</v>
      </c>
      <c r="CA1927">
        <f t="shared" si="460"/>
        <v>-0.13449718289666615</v>
      </c>
      <c r="CB1927">
        <f t="shared" si="464"/>
        <v>-0.31011394532950831</v>
      </c>
      <c r="CC1927">
        <f t="shared" si="464"/>
        <v>-0.17748553263522798</v>
      </c>
      <c r="CD1927">
        <f t="shared" si="464"/>
        <v>-0.25505410597689637</v>
      </c>
      <c r="CE1927">
        <f t="shared" si="464"/>
        <v>-0.25381703953656021</v>
      </c>
      <c r="CF1927">
        <f t="shared" si="464"/>
        <v>-0.15071378989543877</v>
      </c>
      <c r="CG1927">
        <f t="shared" si="464"/>
        <v>-0.10861780008030536</v>
      </c>
      <c r="CH1927">
        <f t="shared" si="464"/>
        <v>5.293078932701988</v>
      </c>
      <c r="CI1927">
        <f t="shared" si="464"/>
        <v>-0.44619487448339101</v>
      </c>
      <c r="CJ1927">
        <f t="shared" ref="CJ1927:CU1967" si="471">(AJ1927-AJ$2)/AJ$3</f>
        <v>-0.16369571079412945</v>
      </c>
      <c r="CK1927">
        <f t="shared" si="471"/>
        <v>-9.7617598250793164E-2</v>
      </c>
      <c r="CL1927">
        <f t="shared" si="471"/>
        <v>-0.2513290785070888</v>
      </c>
      <c r="CM1927">
        <f t="shared" si="471"/>
        <v>-0.23069011945429144</v>
      </c>
      <c r="CN1927">
        <f t="shared" si="471"/>
        <v>-0.28694158180777513</v>
      </c>
      <c r="CO1927">
        <f t="shared" si="463"/>
        <v>-0.13662117757178671</v>
      </c>
      <c r="CP1927">
        <f t="shared" si="454"/>
        <v>-0.22529952388354521</v>
      </c>
      <c r="CQ1927">
        <f t="shared" si="454"/>
        <v>-0.21419160226713194</v>
      </c>
      <c r="CR1927">
        <f t="shared" si="454"/>
        <v>-0.26837784803098957</v>
      </c>
      <c r="CS1927">
        <f t="shared" si="454"/>
        <v>-0.12792901248503974</v>
      </c>
      <c r="CT1927">
        <f t="shared" si="455"/>
        <v>-0.15262944947551418</v>
      </c>
      <c r="CU1927">
        <f t="shared" si="455"/>
        <v>-9.1644382318053288E-2</v>
      </c>
      <c r="CV1927">
        <f t="shared" si="455"/>
        <v>-0.57785152491952818</v>
      </c>
      <c r="CX1927">
        <f t="shared" si="468"/>
        <v>-0.53503503901586591</v>
      </c>
      <c r="CY1927">
        <f t="shared" si="469"/>
        <v>-0.64749206407542637</v>
      </c>
      <c r="CZ1927">
        <f t="shared" si="470"/>
        <v>1.2646582485246608E-2</v>
      </c>
    </row>
    <row r="1928" spans="1:104" x14ac:dyDescent="0.25">
      <c r="A1928">
        <v>1928</v>
      </c>
      <c r="B1928">
        <v>13383</v>
      </c>
      <c r="C1928">
        <v>5</v>
      </c>
      <c r="D1928">
        <v>5</v>
      </c>
      <c r="E1928">
        <v>1969</v>
      </c>
      <c r="F1928">
        <v>2000</v>
      </c>
      <c r="G1928">
        <v>594</v>
      </c>
      <c r="H1928">
        <v>594</v>
      </c>
      <c r="I1928">
        <v>1188</v>
      </c>
      <c r="J1928">
        <v>1404</v>
      </c>
      <c r="K1928">
        <v>0</v>
      </c>
      <c r="L1928">
        <v>1404</v>
      </c>
      <c r="M1928">
        <v>2</v>
      </c>
      <c r="N1928">
        <v>0</v>
      </c>
      <c r="O1928">
        <v>3</v>
      </c>
      <c r="P1928">
        <v>7</v>
      </c>
      <c r="Q1928">
        <v>1</v>
      </c>
      <c r="R1928">
        <v>2</v>
      </c>
      <c r="S1928">
        <v>504</v>
      </c>
      <c r="T1928">
        <v>0</v>
      </c>
      <c r="U1928">
        <v>16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1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3</v>
      </c>
      <c r="AX1928">
        <v>160000</v>
      </c>
      <c r="BB1928">
        <f t="shared" si="467"/>
        <v>0.34763546264315415</v>
      </c>
      <c r="BC1928">
        <f t="shared" si="467"/>
        <v>-0.79780217102585449</v>
      </c>
      <c r="BD1928">
        <f t="shared" si="467"/>
        <v>-0.51240735344330679</v>
      </c>
      <c r="BE1928">
        <f t="shared" si="467"/>
        <v>-9.705294883908748E-2</v>
      </c>
      <c r="BF1928">
        <f t="shared" si="467"/>
        <v>0.73042298223374624</v>
      </c>
      <c r="BG1928">
        <f t="shared" si="466"/>
        <v>0.34225856519792108</v>
      </c>
      <c r="BH1928">
        <f t="shared" si="466"/>
        <v>6.4085417378756365E-2</v>
      </c>
      <c r="BI1928">
        <f t="shared" si="466"/>
        <v>0.31301921362703983</v>
      </c>
      <c r="BJ1928">
        <f t="shared" si="466"/>
        <v>0.65590348897881046</v>
      </c>
      <c r="BK1928">
        <f t="shared" si="466"/>
        <v>-0.78942087648064874</v>
      </c>
      <c r="BL1928">
        <f t="shared" si="465"/>
        <v>-0.20104470637839755</v>
      </c>
      <c r="BM1928">
        <f t="shared" si="465"/>
        <v>0.78965335510324319</v>
      </c>
      <c r="BN1928">
        <f t="shared" si="465"/>
        <v>-0.76924933262188744</v>
      </c>
      <c r="BO1928">
        <f t="shared" si="465"/>
        <v>0.17344343439753029</v>
      </c>
      <c r="BP1928">
        <f t="shared" si="465"/>
        <v>0.33150421349700426</v>
      </c>
      <c r="BQ1928">
        <f t="shared" si="465"/>
        <v>0.60872532306641436</v>
      </c>
      <c r="BR1928">
        <f t="shared" si="465"/>
        <v>0.30404081389622228</v>
      </c>
      <c r="BS1928">
        <f t="shared" si="465"/>
        <v>0.13870217265837664</v>
      </c>
      <c r="BT1928">
        <f t="shared" si="465"/>
        <v>-0.74996294769766236</v>
      </c>
      <c r="BU1928">
        <f t="shared" si="461"/>
        <v>-0.47199885610880044</v>
      </c>
      <c r="BV1928">
        <f t="shared" si="460"/>
        <v>-0.35717256959863808</v>
      </c>
      <c r="BW1928">
        <f t="shared" si="460"/>
        <v>-0.10325810958507768</v>
      </c>
      <c r="BX1928">
        <f t="shared" si="460"/>
        <v>-4.71798068532421E-2</v>
      </c>
      <c r="BY1928">
        <f t="shared" si="460"/>
        <v>-0.1059703395244459</v>
      </c>
      <c r="BZ1928">
        <f t="shared" si="460"/>
        <v>-0.19657009570666342</v>
      </c>
      <c r="CA1928">
        <f t="shared" si="460"/>
        <v>-0.13449718289666615</v>
      </c>
      <c r="CB1928">
        <f t="shared" si="460"/>
        <v>-0.31011394532950831</v>
      </c>
      <c r="CC1928">
        <f t="shared" si="460"/>
        <v>-0.17748553263522798</v>
      </c>
      <c r="CD1928">
        <f t="shared" si="460"/>
        <v>-0.25505410597689637</v>
      </c>
      <c r="CE1928">
        <f t="shared" si="460"/>
        <v>-0.25381703953656021</v>
      </c>
      <c r="CF1928">
        <f t="shared" si="460"/>
        <v>-0.15071378989543877</v>
      </c>
      <c r="CG1928">
        <f t="shared" si="460"/>
        <v>-0.10861780008030536</v>
      </c>
      <c r="CH1928">
        <f t="shared" si="460"/>
        <v>5.293078932701988</v>
      </c>
      <c r="CI1928">
        <f t="shared" si="460"/>
        <v>-0.44619487448339101</v>
      </c>
      <c r="CJ1928">
        <f t="shared" si="471"/>
        <v>-0.16369571079412945</v>
      </c>
      <c r="CK1928">
        <f t="shared" si="471"/>
        <v>-9.7617598250793164E-2</v>
      </c>
      <c r="CL1928">
        <f t="shared" si="471"/>
        <v>-0.2513290785070888</v>
      </c>
      <c r="CM1928">
        <f t="shared" si="471"/>
        <v>-0.23069011945429144</v>
      </c>
      <c r="CN1928">
        <f t="shared" si="471"/>
        <v>-0.28694158180777513</v>
      </c>
      <c r="CO1928">
        <f t="shared" si="463"/>
        <v>-0.13662117757178671</v>
      </c>
      <c r="CP1928">
        <f t="shared" si="454"/>
        <v>-0.22529952388354521</v>
      </c>
      <c r="CQ1928">
        <f t="shared" si="454"/>
        <v>-0.21419160226713194</v>
      </c>
      <c r="CR1928">
        <f t="shared" si="454"/>
        <v>-0.26837784803098957</v>
      </c>
      <c r="CS1928">
        <f t="shared" si="454"/>
        <v>-0.12792901248503974</v>
      </c>
      <c r="CT1928">
        <f t="shared" si="455"/>
        <v>-0.15262944947551418</v>
      </c>
      <c r="CU1928">
        <f t="shared" si="455"/>
        <v>-9.1644382318053288E-2</v>
      </c>
      <c r="CV1928">
        <f t="shared" si="455"/>
        <v>-0.57785152491952818</v>
      </c>
      <c r="CX1928">
        <f t="shared" si="468"/>
        <v>-0.26956776142223493</v>
      </c>
      <c r="CY1928">
        <f t="shared" si="469"/>
        <v>-0.14578991550724205</v>
      </c>
      <c r="CZ1928">
        <f t="shared" si="470"/>
        <v>1.532095513935572E-2</v>
      </c>
    </row>
    <row r="1929" spans="1:104" x14ac:dyDescent="0.25">
      <c r="A1929">
        <v>1929</v>
      </c>
      <c r="B1929">
        <v>7689</v>
      </c>
      <c r="C1929">
        <v>5</v>
      </c>
      <c r="D1929">
        <v>8</v>
      </c>
      <c r="E1929">
        <v>1972</v>
      </c>
      <c r="F1929">
        <v>1972</v>
      </c>
      <c r="G1929">
        <v>720</v>
      </c>
      <c r="H1929">
        <v>0</v>
      </c>
      <c r="I1929">
        <v>796</v>
      </c>
      <c r="J1929">
        <v>796</v>
      </c>
      <c r="K1929">
        <v>0</v>
      </c>
      <c r="L1929">
        <v>796</v>
      </c>
      <c r="M1929">
        <v>1</v>
      </c>
      <c r="N1929">
        <v>0</v>
      </c>
      <c r="O1929">
        <v>2</v>
      </c>
      <c r="P1929">
        <v>4</v>
      </c>
      <c r="Q1929">
        <v>0</v>
      </c>
      <c r="R1929">
        <v>1</v>
      </c>
      <c r="S1929">
        <v>336</v>
      </c>
      <c r="T1929">
        <v>138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1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4</v>
      </c>
      <c r="AX1929">
        <v>131900</v>
      </c>
      <c r="BB1929">
        <f t="shared" si="467"/>
        <v>-0.2839882163967839</v>
      </c>
      <c r="BC1929">
        <f t="shared" si="467"/>
        <v>-0.79780217102585449</v>
      </c>
      <c r="BD1929">
        <f t="shared" si="467"/>
        <v>2.1897407994803806</v>
      </c>
      <c r="BE1929">
        <f t="shared" si="467"/>
        <v>3.1738485851001879E-3</v>
      </c>
      <c r="BF1929">
        <f t="shared" si="467"/>
        <v>-0.62599994719074892</v>
      </c>
      <c r="BG1929">
        <f t="shared" si="466"/>
        <v>0.62978451255891088</v>
      </c>
      <c r="BH1929">
        <f t="shared" si="466"/>
        <v>-1.2755327229830535</v>
      </c>
      <c r="BI1929">
        <f t="shared" si="466"/>
        <v>-0.62622611658452221</v>
      </c>
      <c r="BJ1929">
        <f t="shared" si="466"/>
        <v>-0.96919166018786063</v>
      </c>
      <c r="BK1929">
        <f t="shared" si="466"/>
        <v>-0.78942087648064874</v>
      </c>
      <c r="BL1929">
        <f t="shared" si="465"/>
        <v>-1.4410668365134791</v>
      </c>
      <c r="BM1929">
        <f t="shared" si="465"/>
        <v>-1.0396594366417218</v>
      </c>
      <c r="BN1929">
        <f t="shared" si="465"/>
        <v>-0.76924933262188744</v>
      </c>
      <c r="BO1929">
        <f t="shared" si="465"/>
        <v>-1.0605414743596004</v>
      </c>
      <c r="BP1929">
        <f t="shared" si="465"/>
        <v>-1.5568109266758057</v>
      </c>
      <c r="BQ1929">
        <f t="shared" si="465"/>
        <v>-0.94767465068294066</v>
      </c>
      <c r="BR1929">
        <f t="shared" si="465"/>
        <v>-1.0406114342934585</v>
      </c>
      <c r="BS1929">
        <f t="shared" si="465"/>
        <v>-0.66119745759360826</v>
      </c>
      <c r="BT1929">
        <f t="shared" si="465"/>
        <v>0.35547608226934091</v>
      </c>
      <c r="BU1929">
        <f t="shared" si="461"/>
        <v>-0.71890322722064026</v>
      </c>
      <c r="BV1929">
        <f t="shared" si="460"/>
        <v>-0.35717256959863808</v>
      </c>
      <c r="BW1929">
        <f t="shared" si="460"/>
        <v>-0.10325810958507768</v>
      </c>
      <c r="BX1929">
        <f t="shared" si="460"/>
        <v>-4.71798068532421E-2</v>
      </c>
      <c r="BY1929">
        <f t="shared" si="460"/>
        <v>-0.1059703395244459</v>
      </c>
      <c r="BZ1929">
        <f t="shared" si="460"/>
        <v>-0.19657009570666342</v>
      </c>
      <c r="CA1929">
        <f t="shared" si="460"/>
        <v>-0.13449718289666615</v>
      </c>
      <c r="CB1929">
        <f t="shared" si="460"/>
        <v>-0.31011394532950831</v>
      </c>
      <c r="CC1929">
        <f t="shared" si="460"/>
        <v>-0.17748553263522798</v>
      </c>
      <c r="CD1929">
        <f t="shared" si="460"/>
        <v>-0.25505410597689637</v>
      </c>
      <c r="CE1929">
        <f t="shared" si="460"/>
        <v>-0.25381703953656021</v>
      </c>
      <c r="CF1929">
        <f t="shared" si="460"/>
        <v>-0.15071378989543877</v>
      </c>
      <c r="CG1929">
        <f t="shared" si="460"/>
        <v>-0.10861780008030536</v>
      </c>
      <c r="CH1929">
        <f t="shared" si="460"/>
        <v>5.293078932701988</v>
      </c>
      <c r="CI1929">
        <f t="shared" si="460"/>
        <v>-0.44619487448339101</v>
      </c>
      <c r="CJ1929">
        <f t="shared" si="471"/>
        <v>-0.16369571079412945</v>
      </c>
      <c r="CK1929">
        <f t="shared" si="471"/>
        <v>-9.7617598250793164E-2</v>
      </c>
      <c r="CL1929">
        <f t="shared" si="471"/>
        <v>-0.2513290785070888</v>
      </c>
      <c r="CM1929">
        <f t="shared" si="471"/>
        <v>-0.23069011945429144</v>
      </c>
      <c r="CN1929">
        <f t="shared" si="471"/>
        <v>-0.28694158180777513</v>
      </c>
      <c r="CO1929">
        <f t="shared" si="463"/>
        <v>-0.13662117757178671</v>
      </c>
      <c r="CP1929">
        <f t="shared" si="454"/>
        <v>-0.22529952388354521</v>
      </c>
      <c r="CQ1929">
        <f t="shared" si="454"/>
        <v>-0.21419160226713194</v>
      </c>
      <c r="CR1929">
        <f t="shared" si="454"/>
        <v>-0.26837784803098957</v>
      </c>
      <c r="CS1929">
        <f t="shared" si="454"/>
        <v>-0.12792901248503974</v>
      </c>
      <c r="CT1929">
        <f t="shared" si="455"/>
        <v>-0.15262944947551418</v>
      </c>
      <c r="CU1929">
        <f t="shared" si="455"/>
        <v>-9.1644382318053288E-2</v>
      </c>
      <c r="CV1929">
        <f t="shared" si="455"/>
        <v>0.58430796653874073</v>
      </c>
      <c r="CX1929">
        <f t="shared" si="468"/>
        <v>-0.63345217607496818</v>
      </c>
      <c r="CY1929">
        <f t="shared" si="469"/>
        <v>-0.73761572890125704</v>
      </c>
      <c r="CZ1929">
        <f t="shared" si="470"/>
        <v>1.0850045737395071E-2</v>
      </c>
    </row>
    <row r="1930" spans="1:104" x14ac:dyDescent="0.25">
      <c r="A1930">
        <v>1930</v>
      </c>
      <c r="B1930">
        <v>7706</v>
      </c>
      <c r="C1930">
        <v>6</v>
      </c>
      <c r="D1930">
        <v>5</v>
      </c>
      <c r="E1930">
        <v>1993</v>
      </c>
      <c r="F1930">
        <v>1996</v>
      </c>
      <c r="G1930">
        <v>114</v>
      </c>
      <c r="H1930">
        <v>0</v>
      </c>
      <c r="I1930">
        <v>384</v>
      </c>
      <c r="J1930">
        <v>1091</v>
      </c>
      <c r="K1930">
        <v>0</v>
      </c>
      <c r="L1930">
        <v>1091</v>
      </c>
      <c r="M1930">
        <v>1</v>
      </c>
      <c r="N1930">
        <v>0</v>
      </c>
      <c r="O1930">
        <v>2</v>
      </c>
      <c r="P1930">
        <v>5</v>
      </c>
      <c r="Q1930">
        <v>0</v>
      </c>
      <c r="R1930">
        <v>1</v>
      </c>
      <c r="S1930">
        <v>429</v>
      </c>
      <c r="T1930">
        <v>28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1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4</v>
      </c>
      <c r="AX1930">
        <v>131250</v>
      </c>
      <c r="BB1930">
        <f t="shared" si="467"/>
        <v>-0.28210244145058105</v>
      </c>
      <c r="BC1930">
        <f t="shared" si="467"/>
        <v>-7.2527470093259272E-2</v>
      </c>
      <c r="BD1930">
        <f t="shared" si="467"/>
        <v>-0.51240735344330679</v>
      </c>
      <c r="BE1930">
        <f t="shared" si="467"/>
        <v>0.70476143055441387</v>
      </c>
      <c r="BF1930">
        <f t="shared" si="467"/>
        <v>0.53664827803024695</v>
      </c>
      <c r="BG1930">
        <f t="shared" si="466"/>
        <v>-0.75307837712965908</v>
      </c>
      <c r="BH1930">
        <f t="shared" si="466"/>
        <v>-1.2755327229830535</v>
      </c>
      <c r="BI1930">
        <f t="shared" si="466"/>
        <v>-1.6133921269089191</v>
      </c>
      <c r="BJ1930">
        <f t="shared" si="466"/>
        <v>-0.18069977037837387</v>
      </c>
      <c r="BK1930">
        <f t="shared" si="466"/>
        <v>-0.78942087648064874</v>
      </c>
      <c r="BL1930">
        <f t="shared" si="465"/>
        <v>-0.83941136218806944</v>
      </c>
      <c r="BM1930">
        <f t="shared" si="465"/>
        <v>-1.0396594366417218</v>
      </c>
      <c r="BN1930">
        <f t="shared" si="465"/>
        <v>-0.76924933262188744</v>
      </c>
      <c r="BO1930">
        <f t="shared" si="465"/>
        <v>-1.0605414743596004</v>
      </c>
      <c r="BP1930">
        <f t="shared" si="465"/>
        <v>-0.92737254661820245</v>
      </c>
      <c r="BQ1930">
        <f t="shared" si="465"/>
        <v>-0.94767465068294066</v>
      </c>
      <c r="BR1930">
        <f t="shared" si="465"/>
        <v>-1.0406114342934585</v>
      </c>
      <c r="BS1930">
        <f t="shared" si="465"/>
        <v>-0.21839587656125944</v>
      </c>
      <c r="BT1930">
        <f t="shared" si="465"/>
        <v>1.4929568232498804</v>
      </c>
      <c r="BU1930">
        <f t="shared" si="461"/>
        <v>-0.71890322722064026</v>
      </c>
      <c r="BV1930">
        <f t="shared" si="460"/>
        <v>-0.35717256959863808</v>
      </c>
      <c r="BW1930">
        <f t="shared" si="460"/>
        <v>-0.10325810958507768</v>
      </c>
      <c r="BX1930">
        <f t="shared" si="460"/>
        <v>-4.71798068532421E-2</v>
      </c>
      <c r="BY1930">
        <f t="shared" si="460"/>
        <v>-0.1059703395244459</v>
      </c>
      <c r="BZ1930">
        <f t="shared" si="460"/>
        <v>-0.19657009570666342</v>
      </c>
      <c r="CA1930">
        <f t="shared" si="460"/>
        <v>-0.13449718289666615</v>
      </c>
      <c r="CB1930">
        <f t="shared" si="460"/>
        <v>-0.31011394532950831</v>
      </c>
      <c r="CC1930">
        <f t="shared" si="460"/>
        <v>-0.17748553263522798</v>
      </c>
      <c r="CD1930">
        <f t="shared" si="460"/>
        <v>-0.25505410597689637</v>
      </c>
      <c r="CE1930">
        <f t="shared" si="460"/>
        <v>-0.25381703953656021</v>
      </c>
      <c r="CF1930">
        <f t="shared" si="460"/>
        <v>-0.15071378989543877</v>
      </c>
      <c r="CG1930">
        <f t="shared" si="460"/>
        <v>-0.10861780008030536</v>
      </c>
      <c r="CH1930">
        <f t="shared" si="460"/>
        <v>5.293078932701988</v>
      </c>
      <c r="CI1930">
        <f t="shared" si="460"/>
        <v>-0.44619487448339101</v>
      </c>
      <c r="CJ1930">
        <f t="shared" si="471"/>
        <v>-0.16369571079412945</v>
      </c>
      <c r="CK1930">
        <f t="shared" si="471"/>
        <v>-9.7617598250793164E-2</v>
      </c>
      <c r="CL1930">
        <f t="shared" si="471"/>
        <v>-0.2513290785070888</v>
      </c>
      <c r="CM1930">
        <f t="shared" si="471"/>
        <v>-0.23069011945429144</v>
      </c>
      <c r="CN1930">
        <f t="shared" si="471"/>
        <v>-0.28694158180777513</v>
      </c>
      <c r="CO1930">
        <f t="shared" si="463"/>
        <v>-0.13662117757178671</v>
      </c>
      <c r="CP1930">
        <f t="shared" si="454"/>
        <v>-0.22529952388354521</v>
      </c>
      <c r="CQ1930">
        <f t="shared" si="454"/>
        <v>-0.21419160226713194</v>
      </c>
      <c r="CR1930">
        <f t="shared" si="454"/>
        <v>-0.26837784803098957</v>
      </c>
      <c r="CS1930">
        <f t="shared" si="454"/>
        <v>-0.12792901248503974</v>
      </c>
      <c r="CT1930">
        <f t="shared" si="455"/>
        <v>-0.15262944947551418</v>
      </c>
      <c r="CU1930">
        <f t="shared" si="455"/>
        <v>-9.1644382318053288E-2</v>
      </c>
      <c r="CV1930">
        <f t="shared" si="455"/>
        <v>0.58430796653874073</v>
      </c>
      <c r="CX1930">
        <f t="shared" si="468"/>
        <v>-0.64186943121818085</v>
      </c>
      <c r="CY1930">
        <f t="shared" si="469"/>
        <v>-0.5843223543321393</v>
      </c>
      <c r="CZ1930">
        <f t="shared" si="470"/>
        <v>3.3116660581279773E-3</v>
      </c>
    </row>
    <row r="1931" spans="1:104" x14ac:dyDescent="0.25">
      <c r="A1931">
        <v>1931</v>
      </c>
      <c r="B1931">
        <v>7669</v>
      </c>
      <c r="C1931">
        <v>5</v>
      </c>
      <c r="D1931">
        <v>6</v>
      </c>
      <c r="E1931">
        <v>1992</v>
      </c>
      <c r="F1931">
        <v>1993</v>
      </c>
      <c r="G1931">
        <v>718</v>
      </c>
      <c r="H1931">
        <v>0</v>
      </c>
      <c r="I1931">
        <v>828</v>
      </c>
      <c r="J1931">
        <v>883</v>
      </c>
      <c r="K1931">
        <v>0</v>
      </c>
      <c r="L1931">
        <v>883</v>
      </c>
      <c r="M1931">
        <v>1</v>
      </c>
      <c r="N1931">
        <v>0</v>
      </c>
      <c r="O1931">
        <v>2</v>
      </c>
      <c r="P1931">
        <v>5</v>
      </c>
      <c r="Q1931">
        <v>1</v>
      </c>
      <c r="R1931">
        <v>2</v>
      </c>
      <c r="S1931">
        <v>698</v>
      </c>
      <c r="T1931">
        <v>100</v>
      </c>
      <c r="U1931">
        <v>32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1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4</v>
      </c>
      <c r="AX1931">
        <v>149000</v>
      </c>
      <c r="BB1931">
        <f t="shared" si="467"/>
        <v>-0.28620677515702253</v>
      </c>
      <c r="BC1931">
        <f t="shared" si="467"/>
        <v>-0.79780217102585449</v>
      </c>
      <c r="BD1931">
        <f t="shared" si="467"/>
        <v>0.38830869753125574</v>
      </c>
      <c r="BE1931">
        <f t="shared" si="467"/>
        <v>0.67135249807968467</v>
      </c>
      <c r="BF1931">
        <f t="shared" si="467"/>
        <v>0.39131724987762245</v>
      </c>
      <c r="BG1931">
        <f t="shared" si="466"/>
        <v>0.62522060863254592</v>
      </c>
      <c r="BH1931">
        <f t="shared" si="466"/>
        <v>-1.2755327229830535</v>
      </c>
      <c r="BI1931">
        <f t="shared" si="466"/>
        <v>-0.54955302840398657</v>
      </c>
      <c r="BJ1931">
        <f t="shared" si="466"/>
        <v>-0.73665337404065612</v>
      </c>
      <c r="BK1931">
        <f t="shared" si="466"/>
        <v>-0.78942087648064874</v>
      </c>
      <c r="BL1931">
        <f t="shared" si="465"/>
        <v>-1.2636294593395447</v>
      </c>
      <c r="BM1931">
        <f t="shared" si="465"/>
        <v>-1.0396594366417218</v>
      </c>
      <c r="BN1931">
        <f t="shared" si="465"/>
        <v>-0.76924933262188744</v>
      </c>
      <c r="BO1931">
        <f t="shared" si="465"/>
        <v>-1.0605414743596004</v>
      </c>
      <c r="BP1931">
        <f t="shared" si="465"/>
        <v>-0.92737254661820245</v>
      </c>
      <c r="BQ1931">
        <f t="shared" si="465"/>
        <v>0.60872532306641436</v>
      </c>
      <c r="BR1931">
        <f t="shared" si="465"/>
        <v>0.30404081389622228</v>
      </c>
      <c r="BS1931">
        <f t="shared" si="465"/>
        <v>1.062395793306502</v>
      </c>
      <c r="BT1931">
        <f t="shared" si="465"/>
        <v>5.1079827640745812E-2</v>
      </c>
      <c r="BU1931">
        <f t="shared" si="461"/>
        <v>-0.22509448499696061</v>
      </c>
      <c r="BV1931">
        <f t="shared" si="460"/>
        <v>-0.35717256959863808</v>
      </c>
      <c r="BW1931">
        <f t="shared" si="460"/>
        <v>-0.10325810958507768</v>
      </c>
      <c r="BX1931">
        <f t="shared" si="460"/>
        <v>-4.71798068532421E-2</v>
      </c>
      <c r="BY1931">
        <f t="shared" si="460"/>
        <v>-0.1059703395244459</v>
      </c>
      <c r="BZ1931">
        <f t="shared" si="460"/>
        <v>-0.19657009570666342</v>
      </c>
      <c r="CA1931">
        <f t="shared" si="460"/>
        <v>-0.13449718289666615</v>
      </c>
      <c r="CB1931">
        <f t="shared" si="460"/>
        <v>-0.31011394532950831</v>
      </c>
      <c r="CC1931">
        <f t="shared" si="460"/>
        <v>-0.17748553263522798</v>
      </c>
      <c r="CD1931">
        <f t="shared" si="460"/>
        <v>-0.25505410597689637</v>
      </c>
      <c r="CE1931">
        <f t="shared" si="460"/>
        <v>-0.25381703953656021</v>
      </c>
      <c r="CF1931">
        <f t="shared" si="460"/>
        <v>-0.15071378989543877</v>
      </c>
      <c r="CG1931">
        <f t="shared" si="460"/>
        <v>-0.10861780008030536</v>
      </c>
      <c r="CH1931">
        <f t="shared" si="460"/>
        <v>5.293078932701988</v>
      </c>
      <c r="CI1931">
        <f t="shared" si="460"/>
        <v>-0.44619487448339101</v>
      </c>
      <c r="CJ1931">
        <f t="shared" si="471"/>
        <v>-0.16369571079412945</v>
      </c>
      <c r="CK1931">
        <f t="shared" si="471"/>
        <v>-9.7617598250793164E-2</v>
      </c>
      <c r="CL1931">
        <f t="shared" si="471"/>
        <v>-0.2513290785070888</v>
      </c>
      <c r="CM1931">
        <f t="shared" si="471"/>
        <v>-0.23069011945429144</v>
      </c>
      <c r="CN1931">
        <f t="shared" si="471"/>
        <v>-0.28694158180777513</v>
      </c>
      <c r="CO1931">
        <f t="shared" si="463"/>
        <v>-0.13662117757178671</v>
      </c>
      <c r="CP1931">
        <f t="shared" si="463"/>
        <v>-0.22529952388354521</v>
      </c>
      <c r="CQ1931">
        <f t="shared" si="463"/>
        <v>-0.21419160226713194</v>
      </c>
      <c r="CR1931">
        <f t="shared" si="463"/>
        <v>-0.26837784803098957</v>
      </c>
      <c r="CS1931">
        <f t="shared" si="463"/>
        <v>-0.12792901248503974</v>
      </c>
      <c r="CT1931">
        <f t="shared" si="463"/>
        <v>-0.15262944947551418</v>
      </c>
      <c r="CU1931">
        <f t="shared" si="463"/>
        <v>-9.1644382318053288E-2</v>
      </c>
      <c r="CV1931">
        <f t="shared" si="463"/>
        <v>0.58430796653874073</v>
      </c>
      <c r="CX1931">
        <f t="shared" si="468"/>
        <v>-0.41201361769198813</v>
      </c>
      <c r="CY1931">
        <f t="shared" si="469"/>
        <v>-0.40971313271027521</v>
      </c>
      <c r="CZ1931">
        <f t="shared" si="470"/>
        <v>5.2922311510867158E-6</v>
      </c>
    </row>
    <row r="1932" spans="1:104" x14ac:dyDescent="0.25">
      <c r="A1932">
        <v>1932</v>
      </c>
      <c r="B1932">
        <v>10429</v>
      </c>
      <c r="C1932">
        <v>5</v>
      </c>
      <c r="D1932">
        <v>5</v>
      </c>
      <c r="E1932">
        <v>1992</v>
      </c>
      <c r="F1932">
        <v>1992</v>
      </c>
      <c r="G1932">
        <v>330</v>
      </c>
      <c r="H1932">
        <v>294</v>
      </c>
      <c r="I1932">
        <v>624</v>
      </c>
      <c r="J1932">
        <v>624</v>
      </c>
      <c r="K1932">
        <v>663</v>
      </c>
      <c r="L1932">
        <v>1287</v>
      </c>
      <c r="M1932">
        <v>1</v>
      </c>
      <c r="N1932">
        <v>1</v>
      </c>
      <c r="O1932">
        <v>3</v>
      </c>
      <c r="P1932">
        <v>6</v>
      </c>
      <c r="Q1932">
        <v>0</v>
      </c>
      <c r="R1932">
        <v>2</v>
      </c>
      <c r="S1932">
        <v>440</v>
      </c>
      <c r="T1932">
        <v>15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1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4</v>
      </c>
      <c r="AX1932">
        <v>130000</v>
      </c>
      <c r="BB1932">
        <f t="shared" si="467"/>
        <v>1.9954333755908431E-2</v>
      </c>
      <c r="BC1932">
        <f t="shared" si="467"/>
        <v>-0.79780217102585449</v>
      </c>
      <c r="BD1932">
        <f t="shared" si="467"/>
        <v>-0.51240735344330679</v>
      </c>
      <c r="BE1932">
        <f t="shared" si="467"/>
        <v>0.67135249807968467</v>
      </c>
      <c r="BF1932">
        <f t="shared" si="467"/>
        <v>0.3428735738267476</v>
      </c>
      <c r="BG1932">
        <f t="shared" si="466"/>
        <v>-0.26017675308224797</v>
      </c>
      <c r="BH1932">
        <f t="shared" si="466"/>
        <v>-0.61248940098579407</v>
      </c>
      <c r="BI1932">
        <f t="shared" si="466"/>
        <v>-1.0383439655549014</v>
      </c>
      <c r="BJ1932">
        <f t="shared" si="466"/>
        <v>-1.4289225247547479</v>
      </c>
      <c r="BK1932">
        <f t="shared" si="466"/>
        <v>0.75815552780680073</v>
      </c>
      <c r="BL1932">
        <f t="shared" si="465"/>
        <v>-0.43966738602610239</v>
      </c>
      <c r="BM1932">
        <f t="shared" si="465"/>
        <v>-1.0396594366417218</v>
      </c>
      <c r="BN1932">
        <f t="shared" si="465"/>
        <v>1.2088203798343946</v>
      </c>
      <c r="BO1932">
        <f t="shared" si="465"/>
        <v>0.17344343439753029</v>
      </c>
      <c r="BP1932">
        <f t="shared" si="465"/>
        <v>-0.29793416656059907</v>
      </c>
      <c r="BQ1932">
        <f t="shared" si="465"/>
        <v>-0.94767465068294066</v>
      </c>
      <c r="BR1932">
        <f t="shared" si="465"/>
        <v>0.30404081389622228</v>
      </c>
      <c r="BS1932">
        <f t="shared" si="465"/>
        <v>-0.16602149600904617</v>
      </c>
      <c r="BT1932">
        <f t="shared" si="465"/>
        <v>0.4516012153099499</v>
      </c>
      <c r="BU1932">
        <f t="shared" si="461"/>
        <v>-0.71890322722064026</v>
      </c>
      <c r="BV1932">
        <f t="shared" si="460"/>
        <v>-0.35717256959863808</v>
      </c>
      <c r="BW1932">
        <f t="shared" si="460"/>
        <v>-0.10325810958507768</v>
      </c>
      <c r="BX1932">
        <f t="shared" si="460"/>
        <v>-4.71798068532421E-2</v>
      </c>
      <c r="BY1932">
        <f t="shared" si="460"/>
        <v>-0.1059703395244459</v>
      </c>
      <c r="BZ1932">
        <f t="shared" si="460"/>
        <v>-0.19657009570666342</v>
      </c>
      <c r="CA1932">
        <f t="shared" si="460"/>
        <v>-0.13449718289666615</v>
      </c>
      <c r="CB1932">
        <f t="shared" si="460"/>
        <v>-0.31011394532950831</v>
      </c>
      <c r="CC1932">
        <f t="shared" si="460"/>
        <v>-0.17748553263522798</v>
      </c>
      <c r="CD1932">
        <f t="shared" si="460"/>
        <v>-0.25505410597689637</v>
      </c>
      <c r="CE1932">
        <f t="shared" si="460"/>
        <v>-0.25381703953656021</v>
      </c>
      <c r="CF1932">
        <f t="shared" ref="CF1932:CO1979" si="472">(AF1932-AF$2)/AF$3</f>
        <v>-0.15071378989543877</v>
      </c>
      <c r="CG1932">
        <f t="shared" si="472"/>
        <v>-0.10861780008030536</v>
      </c>
      <c r="CH1932">
        <f t="shared" si="472"/>
        <v>5.293078932701988</v>
      </c>
      <c r="CI1932">
        <f t="shared" si="472"/>
        <v>-0.44619487448339101</v>
      </c>
      <c r="CJ1932">
        <f t="shared" si="471"/>
        <v>-0.16369571079412945</v>
      </c>
      <c r="CK1932">
        <f t="shared" si="471"/>
        <v>-9.7617598250793164E-2</v>
      </c>
      <c r="CL1932">
        <f t="shared" si="471"/>
        <v>-0.2513290785070888</v>
      </c>
      <c r="CM1932">
        <f t="shared" si="471"/>
        <v>-0.23069011945429144</v>
      </c>
      <c r="CN1932">
        <f t="shared" si="471"/>
        <v>-0.28694158180777513</v>
      </c>
      <c r="CO1932">
        <f t="shared" si="463"/>
        <v>-0.13662117757178671</v>
      </c>
      <c r="CP1932">
        <f t="shared" si="463"/>
        <v>-0.22529952388354521</v>
      </c>
      <c r="CQ1932">
        <f t="shared" si="463"/>
        <v>-0.21419160226713194</v>
      </c>
      <c r="CR1932">
        <f t="shared" si="463"/>
        <v>-0.26837784803098957</v>
      </c>
      <c r="CS1932">
        <f t="shared" si="463"/>
        <v>-0.12792901248503974</v>
      </c>
      <c r="CT1932">
        <f t="shared" si="463"/>
        <v>-0.15262944947551418</v>
      </c>
      <c r="CU1932">
        <f t="shared" si="463"/>
        <v>-9.1644382318053288E-2</v>
      </c>
      <c r="CV1932">
        <f t="shared" si="463"/>
        <v>0.58430796653874073</v>
      </c>
      <c r="CX1932">
        <f t="shared" si="468"/>
        <v>-0.65805646033974374</v>
      </c>
      <c r="CY1932">
        <f t="shared" si="469"/>
        <v>-0.52697458767827343</v>
      </c>
      <c r="CZ1932">
        <f t="shared" si="470"/>
        <v>1.7182457340437919E-2</v>
      </c>
    </row>
    <row r="1933" spans="1:104" x14ac:dyDescent="0.25">
      <c r="A1933">
        <v>1933</v>
      </c>
      <c r="B1933">
        <v>10457</v>
      </c>
      <c r="C1933">
        <v>5</v>
      </c>
      <c r="D1933">
        <v>7</v>
      </c>
      <c r="E1933">
        <v>1969</v>
      </c>
      <c r="F1933">
        <v>1969</v>
      </c>
      <c r="G1933">
        <v>496</v>
      </c>
      <c r="H1933">
        <v>0</v>
      </c>
      <c r="I1933">
        <v>784</v>
      </c>
      <c r="J1933">
        <v>784</v>
      </c>
      <c r="K1933">
        <v>848</v>
      </c>
      <c r="L1933">
        <v>1632</v>
      </c>
      <c r="M1933">
        <v>1</v>
      </c>
      <c r="N1933">
        <v>1</v>
      </c>
      <c r="O1933">
        <v>4</v>
      </c>
      <c r="P1933">
        <v>7</v>
      </c>
      <c r="Q1933">
        <v>1</v>
      </c>
      <c r="R1933">
        <v>2</v>
      </c>
      <c r="S1933">
        <v>898</v>
      </c>
      <c r="T1933">
        <v>0</v>
      </c>
      <c r="U1933">
        <v>173</v>
      </c>
      <c r="V1933">
        <v>368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1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3</v>
      </c>
      <c r="AX1933">
        <v>173000</v>
      </c>
      <c r="BB1933">
        <f t="shared" si="467"/>
        <v>2.3060316020242513E-2</v>
      </c>
      <c r="BC1933">
        <f t="shared" si="467"/>
        <v>-0.79780217102585449</v>
      </c>
      <c r="BD1933">
        <f t="shared" si="467"/>
        <v>1.2890247485058182</v>
      </c>
      <c r="BE1933">
        <f t="shared" si="467"/>
        <v>-9.705294883908748E-2</v>
      </c>
      <c r="BF1933">
        <f t="shared" si="467"/>
        <v>-0.77133097534337336</v>
      </c>
      <c r="BG1933">
        <f t="shared" si="466"/>
        <v>0.11862727280604014</v>
      </c>
      <c r="BH1933">
        <f t="shared" si="466"/>
        <v>-1.2755327229830535</v>
      </c>
      <c r="BI1933">
        <f t="shared" si="466"/>
        <v>-0.65497852465222306</v>
      </c>
      <c r="BJ1933">
        <f t="shared" si="466"/>
        <v>-1.0012659065529923</v>
      </c>
      <c r="BK1933">
        <f t="shared" si="466"/>
        <v>1.1899830312655912</v>
      </c>
      <c r="BL1933">
        <f t="shared" si="465"/>
        <v>0.26396359242225803</v>
      </c>
      <c r="BM1933">
        <f t="shared" si="465"/>
        <v>-1.0396594366417218</v>
      </c>
      <c r="BN1933">
        <f t="shared" si="465"/>
        <v>1.2088203798343946</v>
      </c>
      <c r="BO1933">
        <f t="shared" si="465"/>
        <v>1.407428343154661</v>
      </c>
      <c r="BP1933">
        <f t="shared" si="465"/>
        <v>0.33150421349700426</v>
      </c>
      <c r="BQ1933">
        <f t="shared" si="465"/>
        <v>0.60872532306641436</v>
      </c>
      <c r="BR1933">
        <f t="shared" si="465"/>
        <v>0.30404081389622228</v>
      </c>
      <c r="BS1933">
        <f t="shared" si="465"/>
        <v>2.0146572578921984</v>
      </c>
      <c r="BT1933">
        <f t="shared" si="465"/>
        <v>-0.74996294769766236</v>
      </c>
      <c r="BU1933">
        <f t="shared" si="461"/>
        <v>1.9507502854261276</v>
      </c>
      <c r="BV1933">
        <f t="shared" si="461"/>
        <v>5.6184067020437691</v>
      </c>
      <c r="BW1933">
        <f t="shared" si="461"/>
        <v>-0.10325810958507768</v>
      </c>
      <c r="BX1933">
        <f t="shared" si="461"/>
        <v>-4.71798068532421E-2</v>
      </c>
      <c r="BY1933">
        <f t="shared" si="461"/>
        <v>-0.1059703395244459</v>
      </c>
      <c r="BZ1933">
        <f t="shared" si="461"/>
        <v>-0.19657009570666342</v>
      </c>
      <c r="CA1933">
        <f t="shared" si="461"/>
        <v>-0.13449718289666615</v>
      </c>
      <c r="CB1933">
        <f t="shared" si="461"/>
        <v>-0.31011394532950831</v>
      </c>
      <c r="CC1933">
        <f t="shared" si="461"/>
        <v>-0.17748553263522798</v>
      </c>
      <c r="CD1933">
        <f t="shared" si="461"/>
        <v>-0.25505410597689637</v>
      </c>
      <c r="CE1933">
        <f t="shared" si="461"/>
        <v>-0.25381703953656021</v>
      </c>
      <c r="CF1933">
        <f t="shared" si="472"/>
        <v>-0.15071378989543877</v>
      </c>
      <c r="CG1933">
        <f t="shared" si="472"/>
        <v>-0.10861780008030536</v>
      </c>
      <c r="CH1933">
        <f t="shared" si="472"/>
        <v>5.293078932701988</v>
      </c>
      <c r="CI1933">
        <f t="shared" si="472"/>
        <v>-0.44619487448339101</v>
      </c>
      <c r="CJ1933">
        <f t="shared" si="471"/>
        <v>-0.16369571079412945</v>
      </c>
      <c r="CK1933">
        <f t="shared" si="471"/>
        <v>-9.7617598250793164E-2</v>
      </c>
      <c r="CL1933">
        <f t="shared" si="471"/>
        <v>-0.2513290785070888</v>
      </c>
      <c r="CM1933">
        <f t="shared" si="471"/>
        <v>-0.23069011945429144</v>
      </c>
      <c r="CN1933">
        <f t="shared" si="471"/>
        <v>-0.28694158180777513</v>
      </c>
      <c r="CO1933">
        <f t="shared" si="463"/>
        <v>-0.13662117757178671</v>
      </c>
      <c r="CP1933">
        <f t="shared" si="463"/>
        <v>-0.22529952388354521</v>
      </c>
      <c r="CQ1933">
        <f t="shared" si="463"/>
        <v>-0.21419160226713194</v>
      </c>
      <c r="CR1933">
        <f t="shared" si="463"/>
        <v>-0.26837784803098957</v>
      </c>
      <c r="CS1933">
        <f t="shared" si="463"/>
        <v>-0.12792901248503974</v>
      </c>
      <c r="CT1933">
        <f t="shared" si="463"/>
        <v>-0.15262944947551418</v>
      </c>
      <c r="CU1933">
        <f t="shared" si="463"/>
        <v>-9.1644382318053288E-2</v>
      </c>
      <c r="CV1933">
        <f t="shared" si="463"/>
        <v>-0.57785152491952818</v>
      </c>
      <c r="CX1933">
        <f t="shared" si="468"/>
        <v>-0.10122265855798113</v>
      </c>
      <c r="CY1933">
        <f t="shared" si="469"/>
        <v>-0.11784945523922297</v>
      </c>
      <c r="CZ1933">
        <f t="shared" si="470"/>
        <v>2.7645036787935466E-4</v>
      </c>
    </row>
    <row r="1934" spans="1:104" x14ac:dyDescent="0.25">
      <c r="A1934">
        <v>1934</v>
      </c>
      <c r="B1934">
        <v>8702</v>
      </c>
      <c r="C1934">
        <v>6</v>
      </c>
      <c r="D1934">
        <v>5</v>
      </c>
      <c r="E1934">
        <v>1997</v>
      </c>
      <c r="F1934">
        <v>1998</v>
      </c>
      <c r="G1934">
        <v>706</v>
      </c>
      <c r="H1934">
        <v>220</v>
      </c>
      <c r="I1934">
        <v>926</v>
      </c>
      <c r="J1934">
        <v>926</v>
      </c>
      <c r="K1934">
        <v>678</v>
      </c>
      <c r="L1934">
        <v>1604</v>
      </c>
      <c r="M1934">
        <v>2</v>
      </c>
      <c r="N1934">
        <v>1</v>
      </c>
      <c r="O1934">
        <v>3</v>
      </c>
      <c r="P1934">
        <v>7</v>
      </c>
      <c r="Q1934">
        <v>1</v>
      </c>
      <c r="R1934">
        <v>2</v>
      </c>
      <c r="S1934">
        <v>470</v>
      </c>
      <c r="T1934">
        <v>0</v>
      </c>
      <c r="U1934">
        <v>36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1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3</v>
      </c>
      <c r="AX1934">
        <v>187500</v>
      </c>
      <c r="BB1934">
        <f t="shared" si="467"/>
        <v>-0.17161821519069728</v>
      </c>
      <c r="BC1934">
        <f t="shared" si="467"/>
        <v>-7.2527470093259272E-2</v>
      </c>
      <c r="BD1934">
        <f t="shared" si="467"/>
        <v>-0.51240735344330679</v>
      </c>
      <c r="BE1934">
        <f t="shared" si="467"/>
        <v>0.83839716045333079</v>
      </c>
      <c r="BF1934">
        <f t="shared" si="467"/>
        <v>0.63353563013199654</v>
      </c>
      <c r="BG1934">
        <f t="shared" si="466"/>
        <v>0.59783718507435646</v>
      </c>
      <c r="BH1934">
        <f t="shared" si="466"/>
        <v>-0.7793778561823832</v>
      </c>
      <c r="BI1934">
        <f t="shared" si="466"/>
        <v>-0.31474169585109601</v>
      </c>
      <c r="BJ1934">
        <f t="shared" si="466"/>
        <v>-0.62172065789893427</v>
      </c>
      <c r="BK1934">
        <f t="shared" si="466"/>
        <v>0.79316856862778373</v>
      </c>
      <c r="BL1934">
        <f t="shared" si="465"/>
        <v>0.20685731011340558</v>
      </c>
      <c r="BM1934">
        <f t="shared" si="465"/>
        <v>0.78965335510324319</v>
      </c>
      <c r="BN1934">
        <f t="shared" si="465"/>
        <v>1.2088203798343946</v>
      </c>
      <c r="BO1934">
        <f t="shared" si="465"/>
        <v>0.17344343439753029</v>
      </c>
      <c r="BP1934">
        <f t="shared" si="465"/>
        <v>0.33150421349700426</v>
      </c>
      <c r="BQ1934">
        <f t="shared" si="465"/>
        <v>0.60872532306641436</v>
      </c>
      <c r="BR1934">
        <f t="shared" si="465"/>
        <v>0.30404081389622228</v>
      </c>
      <c r="BS1934">
        <f t="shared" si="465"/>
        <v>-2.3182276321191721E-2</v>
      </c>
      <c r="BT1934">
        <f t="shared" si="465"/>
        <v>-0.74996294769766236</v>
      </c>
      <c r="BU1934">
        <f t="shared" si="461"/>
        <v>-0.16336839221900068</v>
      </c>
      <c r="BV1934">
        <f t="shared" si="461"/>
        <v>-0.35717256959863808</v>
      </c>
      <c r="BW1934">
        <f t="shared" si="461"/>
        <v>-0.10325810958507768</v>
      </c>
      <c r="BX1934">
        <f t="shared" si="461"/>
        <v>-4.71798068532421E-2</v>
      </c>
      <c r="BY1934">
        <f t="shared" si="461"/>
        <v>-0.1059703395244459</v>
      </c>
      <c r="BZ1934">
        <f t="shared" si="461"/>
        <v>-0.19657009570666342</v>
      </c>
      <c r="CA1934">
        <f t="shared" si="461"/>
        <v>-0.13449718289666615</v>
      </c>
      <c r="CB1934">
        <f t="shared" si="461"/>
        <v>-0.31011394532950831</v>
      </c>
      <c r="CC1934">
        <f t="shared" si="461"/>
        <v>-0.17748553263522798</v>
      </c>
      <c r="CD1934">
        <f t="shared" si="461"/>
        <v>-0.25505410597689637</v>
      </c>
      <c r="CE1934">
        <f t="shared" si="461"/>
        <v>3.9376570078561768</v>
      </c>
      <c r="CF1934">
        <f t="shared" si="472"/>
        <v>-0.15071378989543877</v>
      </c>
      <c r="CG1934">
        <f t="shared" si="472"/>
        <v>-0.10861780008030536</v>
      </c>
      <c r="CH1934">
        <f t="shared" si="472"/>
        <v>-0.18882099759926541</v>
      </c>
      <c r="CI1934">
        <f t="shared" si="472"/>
        <v>-0.44619487448339101</v>
      </c>
      <c r="CJ1934">
        <f t="shared" si="471"/>
        <v>-0.16369571079412945</v>
      </c>
      <c r="CK1934">
        <f t="shared" si="471"/>
        <v>-9.7617598250793164E-2</v>
      </c>
      <c r="CL1934">
        <f t="shared" si="471"/>
        <v>-0.2513290785070888</v>
      </c>
      <c r="CM1934">
        <f t="shared" si="471"/>
        <v>-0.23069011945429144</v>
      </c>
      <c r="CN1934">
        <f t="shared" si="471"/>
        <v>-0.28694158180777513</v>
      </c>
      <c r="CO1934">
        <f t="shared" si="463"/>
        <v>-0.13662117757178671</v>
      </c>
      <c r="CP1934">
        <f t="shared" si="463"/>
        <v>-0.22529952388354521</v>
      </c>
      <c r="CQ1934">
        <f t="shared" si="463"/>
        <v>-0.21419160226713194</v>
      </c>
      <c r="CR1934">
        <f t="shared" si="463"/>
        <v>-0.26837784803098957</v>
      </c>
      <c r="CS1934">
        <f t="shared" si="463"/>
        <v>-0.12792901248503974</v>
      </c>
      <c r="CT1934">
        <f t="shared" si="463"/>
        <v>-0.15262944947551418</v>
      </c>
      <c r="CU1934">
        <f t="shared" si="463"/>
        <v>-9.1644382318053288E-2</v>
      </c>
      <c r="CV1934">
        <f t="shared" si="463"/>
        <v>-0.57785152491952818</v>
      </c>
      <c r="CX1934">
        <f t="shared" si="468"/>
        <v>8.6546879252148115E-2</v>
      </c>
      <c r="CY1934">
        <f t="shared" si="469"/>
        <v>0.10150339271875716</v>
      </c>
      <c r="CZ1934">
        <f t="shared" si="470"/>
        <v>2.236972950768578E-4</v>
      </c>
    </row>
    <row r="1935" spans="1:104" x14ac:dyDescent="0.25">
      <c r="A1935">
        <v>1935</v>
      </c>
      <c r="B1935">
        <v>8139</v>
      </c>
      <c r="C1935">
        <v>6</v>
      </c>
      <c r="D1935">
        <v>5</v>
      </c>
      <c r="E1935">
        <v>1995</v>
      </c>
      <c r="F1935">
        <v>1996</v>
      </c>
      <c r="G1935">
        <v>476</v>
      </c>
      <c r="H1935">
        <v>204</v>
      </c>
      <c r="I1935">
        <v>680</v>
      </c>
      <c r="J1935">
        <v>680</v>
      </c>
      <c r="K1935">
        <v>790</v>
      </c>
      <c r="L1935">
        <v>1470</v>
      </c>
      <c r="M1935">
        <v>2</v>
      </c>
      <c r="N1935">
        <v>1</v>
      </c>
      <c r="O1935">
        <v>3</v>
      </c>
      <c r="P1935">
        <v>7</v>
      </c>
      <c r="Q1935">
        <v>1</v>
      </c>
      <c r="R1935">
        <v>2</v>
      </c>
      <c r="S1935">
        <v>420</v>
      </c>
      <c r="T1935">
        <v>192</v>
      </c>
      <c r="U1935">
        <v>49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1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4</v>
      </c>
      <c r="AX1935">
        <v>165000</v>
      </c>
      <c r="BB1935">
        <f t="shared" si="467"/>
        <v>-0.23407064429141475</v>
      </c>
      <c r="BC1935">
        <f t="shared" si="467"/>
        <v>-7.2527470093259272E-2</v>
      </c>
      <c r="BD1935">
        <f t="shared" si="467"/>
        <v>-0.51240735344330679</v>
      </c>
      <c r="BE1935">
        <f t="shared" si="467"/>
        <v>0.77157929550387228</v>
      </c>
      <c r="BF1935">
        <f t="shared" si="467"/>
        <v>0.53664827803024695</v>
      </c>
      <c r="BG1935">
        <f t="shared" si="466"/>
        <v>7.2988233542390965E-2</v>
      </c>
      <c r="BH1935">
        <f t="shared" si="466"/>
        <v>-0.81546184649515929</v>
      </c>
      <c r="BI1935">
        <f t="shared" si="466"/>
        <v>-0.90416606123896404</v>
      </c>
      <c r="BJ1935">
        <f t="shared" si="466"/>
        <v>-1.2792427083841333</v>
      </c>
      <c r="BK1935">
        <f t="shared" si="466"/>
        <v>1.0545992734244569</v>
      </c>
      <c r="BL1935">
        <f t="shared" si="465"/>
        <v>-6.6437040936102532E-2</v>
      </c>
      <c r="BM1935">
        <f t="shared" si="465"/>
        <v>0.78965335510324319</v>
      </c>
      <c r="BN1935">
        <f t="shared" si="465"/>
        <v>1.2088203798343946</v>
      </c>
      <c r="BO1935">
        <f t="shared" si="465"/>
        <v>0.17344343439753029</v>
      </c>
      <c r="BP1935">
        <f t="shared" si="465"/>
        <v>0.33150421349700426</v>
      </c>
      <c r="BQ1935">
        <f t="shared" si="465"/>
        <v>0.60872532306641436</v>
      </c>
      <c r="BR1935">
        <f t="shared" si="465"/>
        <v>0.30404081389622228</v>
      </c>
      <c r="BS1935">
        <f t="shared" si="465"/>
        <v>-0.26124764246761578</v>
      </c>
      <c r="BT1935">
        <f t="shared" si="465"/>
        <v>0.78803918095208136</v>
      </c>
      <c r="BU1935">
        <f t="shared" si="461"/>
        <v>3.7241409309369179E-2</v>
      </c>
      <c r="BV1935">
        <f t="shared" si="461"/>
        <v>-0.35717256959863808</v>
      </c>
      <c r="BW1935">
        <f t="shared" si="461"/>
        <v>-0.10325810958507768</v>
      </c>
      <c r="BX1935">
        <f t="shared" si="461"/>
        <v>-4.71798068532421E-2</v>
      </c>
      <c r="BY1935">
        <f t="shared" si="461"/>
        <v>-0.1059703395244459</v>
      </c>
      <c r="BZ1935">
        <f t="shared" si="461"/>
        <v>-0.19657009570666342</v>
      </c>
      <c r="CA1935">
        <f t="shared" si="461"/>
        <v>-0.13449718289666615</v>
      </c>
      <c r="CB1935">
        <f t="shared" si="461"/>
        <v>-0.31011394532950831</v>
      </c>
      <c r="CC1935">
        <f t="shared" si="461"/>
        <v>-0.17748553263522798</v>
      </c>
      <c r="CD1935">
        <f t="shared" si="461"/>
        <v>-0.25505410597689637</v>
      </c>
      <c r="CE1935">
        <f t="shared" si="461"/>
        <v>3.9376570078561768</v>
      </c>
      <c r="CF1935">
        <f t="shared" si="472"/>
        <v>-0.15071378989543877</v>
      </c>
      <c r="CG1935">
        <f t="shared" si="472"/>
        <v>-0.10861780008030536</v>
      </c>
      <c r="CH1935">
        <f t="shared" si="472"/>
        <v>-0.18882099759926541</v>
      </c>
      <c r="CI1935">
        <f t="shared" si="472"/>
        <v>-0.44619487448339101</v>
      </c>
      <c r="CJ1935">
        <f t="shared" si="471"/>
        <v>-0.16369571079412945</v>
      </c>
      <c r="CK1935">
        <f t="shared" si="471"/>
        <v>-9.7617598250793164E-2</v>
      </c>
      <c r="CL1935">
        <f t="shared" si="471"/>
        <v>-0.2513290785070888</v>
      </c>
      <c r="CM1935">
        <f t="shared" si="471"/>
        <v>-0.23069011945429144</v>
      </c>
      <c r="CN1935">
        <f t="shared" si="471"/>
        <v>-0.28694158180777513</v>
      </c>
      <c r="CO1935">
        <f t="shared" si="463"/>
        <v>-0.13662117757178671</v>
      </c>
      <c r="CP1935">
        <f t="shared" si="463"/>
        <v>-0.22529952388354521</v>
      </c>
      <c r="CQ1935">
        <f t="shared" si="463"/>
        <v>-0.21419160226713194</v>
      </c>
      <c r="CR1935">
        <f t="shared" si="463"/>
        <v>-0.26837784803098957</v>
      </c>
      <c r="CS1935">
        <f t="shared" si="463"/>
        <v>-0.12792901248503974</v>
      </c>
      <c r="CT1935">
        <f t="shared" si="463"/>
        <v>-0.15262944947551418</v>
      </c>
      <c r="CU1935">
        <f t="shared" si="463"/>
        <v>-9.1644382318053288E-2</v>
      </c>
      <c r="CV1935">
        <f t="shared" si="463"/>
        <v>0.58430796653874073</v>
      </c>
      <c r="CX1935">
        <f t="shared" si="468"/>
        <v>-0.20481964493598345</v>
      </c>
      <c r="CY1935">
        <f t="shared" si="469"/>
        <v>-0.10993608602094554</v>
      </c>
      <c r="CZ1935">
        <f t="shared" si="470"/>
        <v>9.0028897523834715E-3</v>
      </c>
    </row>
    <row r="1936" spans="1:104" x14ac:dyDescent="0.25">
      <c r="A1936">
        <v>1936</v>
      </c>
      <c r="B1936">
        <v>9535</v>
      </c>
      <c r="C1936">
        <v>6</v>
      </c>
      <c r="D1936">
        <v>5</v>
      </c>
      <c r="E1936">
        <v>1998</v>
      </c>
      <c r="F1936">
        <v>1998</v>
      </c>
      <c r="G1936">
        <v>851</v>
      </c>
      <c r="H1936">
        <v>75</v>
      </c>
      <c r="I1936">
        <v>926</v>
      </c>
      <c r="J1936">
        <v>926</v>
      </c>
      <c r="K1936">
        <v>678</v>
      </c>
      <c r="L1936">
        <v>1604</v>
      </c>
      <c r="M1936">
        <v>2</v>
      </c>
      <c r="N1936">
        <v>1</v>
      </c>
      <c r="O1936">
        <v>3</v>
      </c>
      <c r="P1936">
        <v>7</v>
      </c>
      <c r="Q1936">
        <v>0</v>
      </c>
      <c r="R1936">
        <v>2</v>
      </c>
      <c r="S1936">
        <v>472</v>
      </c>
      <c r="T1936">
        <v>100</v>
      </c>
      <c r="U1936">
        <v>82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1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4</v>
      </c>
      <c r="AX1936">
        <v>195500</v>
      </c>
      <c r="BB1936">
        <f t="shared" si="467"/>
        <v>-7.9215242826758347E-2</v>
      </c>
      <c r="BC1936">
        <f t="shared" si="467"/>
        <v>-7.2527470093259272E-2</v>
      </c>
      <c r="BD1936">
        <f t="shared" si="467"/>
        <v>-0.51240735344330679</v>
      </c>
      <c r="BE1936">
        <f t="shared" si="467"/>
        <v>0.87180609292805999</v>
      </c>
      <c r="BF1936">
        <f t="shared" si="467"/>
        <v>0.63353563013199654</v>
      </c>
      <c r="BG1936">
        <f t="shared" si="466"/>
        <v>0.92872021973581298</v>
      </c>
      <c r="BH1936">
        <f t="shared" si="466"/>
        <v>-1.1063890183919161</v>
      </c>
      <c r="BI1936">
        <f t="shared" si="466"/>
        <v>-0.31474169585109601</v>
      </c>
      <c r="BJ1936">
        <f t="shared" si="466"/>
        <v>-0.62172065789893427</v>
      </c>
      <c r="BK1936">
        <f t="shared" si="466"/>
        <v>0.79316856862778373</v>
      </c>
      <c r="BL1936">
        <f t="shared" si="465"/>
        <v>0.20685731011340558</v>
      </c>
      <c r="BM1936">
        <f t="shared" si="465"/>
        <v>0.78965335510324319</v>
      </c>
      <c r="BN1936">
        <f t="shared" si="465"/>
        <v>1.2088203798343946</v>
      </c>
      <c r="BO1936">
        <f t="shared" si="465"/>
        <v>0.17344343439753029</v>
      </c>
      <c r="BP1936">
        <f t="shared" si="465"/>
        <v>0.33150421349700426</v>
      </c>
      <c r="BQ1936">
        <f t="shared" si="465"/>
        <v>-0.94767465068294066</v>
      </c>
      <c r="BR1936">
        <f t="shared" si="465"/>
        <v>0.30404081389622228</v>
      </c>
      <c r="BS1936">
        <f t="shared" si="465"/>
        <v>-1.3659661675334757E-2</v>
      </c>
      <c r="BT1936">
        <f t="shared" si="465"/>
        <v>5.1079827640745812E-2</v>
      </c>
      <c r="BU1936">
        <f t="shared" si="461"/>
        <v>0.54648167472753884</v>
      </c>
      <c r="BV1936">
        <f t="shared" si="461"/>
        <v>-0.35717256959863808</v>
      </c>
      <c r="BW1936">
        <f t="shared" si="461"/>
        <v>-0.10325810958507768</v>
      </c>
      <c r="BX1936">
        <f t="shared" si="461"/>
        <v>-4.71798068532421E-2</v>
      </c>
      <c r="BY1936">
        <f t="shared" si="461"/>
        <v>-0.1059703395244459</v>
      </c>
      <c r="BZ1936">
        <f t="shared" si="461"/>
        <v>-0.19657009570666342</v>
      </c>
      <c r="CA1936">
        <f t="shared" si="461"/>
        <v>-0.13449718289666615</v>
      </c>
      <c r="CB1936">
        <f t="shared" si="461"/>
        <v>-0.31011394532950831</v>
      </c>
      <c r="CC1936">
        <f t="shared" si="461"/>
        <v>-0.17748553263522798</v>
      </c>
      <c r="CD1936">
        <f t="shared" si="461"/>
        <v>-0.25505410597689637</v>
      </c>
      <c r="CE1936">
        <f t="shared" si="461"/>
        <v>3.9376570078561768</v>
      </c>
      <c r="CF1936">
        <f t="shared" si="472"/>
        <v>-0.15071378989543877</v>
      </c>
      <c r="CG1936">
        <f t="shared" si="472"/>
        <v>-0.10861780008030536</v>
      </c>
      <c r="CH1936">
        <f t="shared" si="472"/>
        <v>-0.18882099759926541</v>
      </c>
      <c r="CI1936">
        <f t="shared" si="472"/>
        <v>-0.44619487448339101</v>
      </c>
      <c r="CJ1936">
        <f t="shared" si="471"/>
        <v>-0.16369571079412945</v>
      </c>
      <c r="CK1936">
        <f t="shared" si="471"/>
        <v>-9.7617598250793164E-2</v>
      </c>
      <c r="CL1936">
        <f t="shared" si="471"/>
        <v>-0.2513290785070888</v>
      </c>
      <c r="CM1936">
        <f t="shared" si="471"/>
        <v>-0.23069011945429144</v>
      </c>
      <c r="CN1936">
        <f t="shared" si="471"/>
        <v>-0.28694158180777513</v>
      </c>
      <c r="CO1936">
        <f t="shared" si="463"/>
        <v>-0.13662117757178671</v>
      </c>
      <c r="CP1936">
        <f t="shared" si="463"/>
        <v>-0.22529952388354521</v>
      </c>
      <c r="CQ1936">
        <f t="shared" si="463"/>
        <v>-0.21419160226713194</v>
      </c>
      <c r="CR1936">
        <f t="shared" si="463"/>
        <v>-0.26837784803098957</v>
      </c>
      <c r="CS1936">
        <f t="shared" si="463"/>
        <v>-0.12792901248503974</v>
      </c>
      <c r="CT1936">
        <f t="shared" si="463"/>
        <v>-0.15262944947551418</v>
      </c>
      <c r="CU1936">
        <f t="shared" si="463"/>
        <v>-9.1644382318053288E-2</v>
      </c>
      <c r="CV1936">
        <f t="shared" si="463"/>
        <v>0.58430796653874073</v>
      </c>
      <c r="CX1936">
        <f t="shared" si="468"/>
        <v>0.19014386563015045</v>
      </c>
      <c r="CY1936">
        <f t="shared" si="469"/>
        <v>0.1333922409597908</v>
      </c>
      <c r="CZ1936">
        <f t="shared" si="470"/>
        <v>3.2207469027253749E-3</v>
      </c>
    </row>
    <row r="1937" spans="1:104" x14ac:dyDescent="0.25">
      <c r="A1937">
        <v>1937</v>
      </c>
      <c r="B1937">
        <v>15038</v>
      </c>
      <c r="C1937">
        <v>6</v>
      </c>
      <c r="D1937">
        <v>5</v>
      </c>
      <c r="E1937">
        <v>1996</v>
      </c>
      <c r="F1937">
        <v>1996</v>
      </c>
      <c r="G1937">
        <v>138</v>
      </c>
      <c r="H1937">
        <v>778</v>
      </c>
      <c r="I1937">
        <v>916</v>
      </c>
      <c r="J1937">
        <v>916</v>
      </c>
      <c r="K1937">
        <v>720</v>
      </c>
      <c r="L1937">
        <v>1636</v>
      </c>
      <c r="M1937">
        <v>2</v>
      </c>
      <c r="N1937">
        <v>1</v>
      </c>
      <c r="O1937">
        <v>3</v>
      </c>
      <c r="P1937">
        <v>7</v>
      </c>
      <c r="Q1937">
        <v>1</v>
      </c>
      <c r="R1937">
        <v>2</v>
      </c>
      <c r="S1937">
        <v>386</v>
      </c>
      <c r="T1937">
        <v>168</v>
      </c>
      <c r="U1937">
        <v>84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1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4</v>
      </c>
      <c r="AX1937">
        <v>173000</v>
      </c>
      <c r="BB1937">
        <f t="shared" si="467"/>
        <v>0.53122120005290074</v>
      </c>
      <c r="BC1937">
        <f t="shared" si="467"/>
        <v>-7.2527470093259272E-2</v>
      </c>
      <c r="BD1937">
        <f t="shared" si="467"/>
        <v>-0.51240735344330679</v>
      </c>
      <c r="BE1937">
        <f t="shared" si="467"/>
        <v>0.80498822797860148</v>
      </c>
      <c r="BF1937">
        <f t="shared" si="467"/>
        <v>0.53664827803024695</v>
      </c>
      <c r="BG1937">
        <f t="shared" si="466"/>
        <v>-0.69831153001328006</v>
      </c>
      <c r="BH1937">
        <f t="shared" si="466"/>
        <v>0.47905130597568069</v>
      </c>
      <c r="BI1937">
        <f t="shared" si="466"/>
        <v>-0.33870203590751341</v>
      </c>
      <c r="BJ1937">
        <f t="shared" si="466"/>
        <v>-0.64844919653654398</v>
      </c>
      <c r="BK1937">
        <f t="shared" si="466"/>
        <v>0.89120508292653622</v>
      </c>
      <c r="BL1937">
        <f t="shared" si="465"/>
        <v>0.27212163275209406</v>
      </c>
      <c r="BM1937">
        <f t="shared" si="465"/>
        <v>0.78965335510324319</v>
      </c>
      <c r="BN1937">
        <f t="shared" si="465"/>
        <v>1.2088203798343946</v>
      </c>
      <c r="BO1937">
        <f t="shared" si="465"/>
        <v>0.17344343439753029</v>
      </c>
      <c r="BP1937">
        <f t="shared" si="465"/>
        <v>0.33150421349700426</v>
      </c>
      <c r="BQ1937">
        <f t="shared" si="465"/>
        <v>0.60872532306641436</v>
      </c>
      <c r="BR1937">
        <f t="shared" si="465"/>
        <v>0.30404081389622228</v>
      </c>
      <c r="BS1937">
        <f t="shared" si="465"/>
        <v>-0.42313209144718417</v>
      </c>
      <c r="BT1937">
        <f t="shared" si="465"/>
        <v>0.59578891487086338</v>
      </c>
      <c r="BU1937">
        <f t="shared" si="461"/>
        <v>0.5773447211165188</v>
      </c>
      <c r="BV1937">
        <f t="shared" si="461"/>
        <v>-0.35717256959863808</v>
      </c>
      <c r="BW1937">
        <f t="shared" si="461"/>
        <v>-0.10325810958507768</v>
      </c>
      <c r="BX1937">
        <f t="shared" si="461"/>
        <v>-4.71798068532421E-2</v>
      </c>
      <c r="BY1937">
        <f t="shared" si="461"/>
        <v>-0.1059703395244459</v>
      </c>
      <c r="BZ1937">
        <f t="shared" si="461"/>
        <v>-0.19657009570666342</v>
      </c>
      <c r="CA1937">
        <f t="shared" si="461"/>
        <v>-0.13449718289666615</v>
      </c>
      <c r="CB1937">
        <f t="shared" si="461"/>
        <v>-0.31011394532950831</v>
      </c>
      <c r="CC1937">
        <f t="shared" si="461"/>
        <v>-0.17748553263522798</v>
      </c>
      <c r="CD1937">
        <f t="shared" si="461"/>
        <v>-0.25505410597689637</v>
      </c>
      <c r="CE1937">
        <f t="shared" si="461"/>
        <v>3.9376570078561768</v>
      </c>
      <c r="CF1937">
        <f t="shared" si="472"/>
        <v>-0.15071378989543877</v>
      </c>
      <c r="CG1937">
        <f t="shared" si="472"/>
        <v>-0.10861780008030536</v>
      </c>
      <c r="CH1937">
        <f t="shared" si="472"/>
        <v>-0.18882099759926541</v>
      </c>
      <c r="CI1937">
        <f t="shared" si="472"/>
        <v>-0.44619487448339101</v>
      </c>
      <c r="CJ1937">
        <f t="shared" si="471"/>
        <v>-0.16369571079412945</v>
      </c>
      <c r="CK1937">
        <f t="shared" si="471"/>
        <v>-9.7617598250793164E-2</v>
      </c>
      <c r="CL1937">
        <f t="shared" si="471"/>
        <v>-0.2513290785070888</v>
      </c>
      <c r="CM1937">
        <f t="shared" si="471"/>
        <v>-0.23069011945429144</v>
      </c>
      <c r="CN1937">
        <f t="shared" si="471"/>
        <v>-0.28694158180777513</v>
      </c>
      <c r="CO1937">
        <f t="shared" si="463"/>
        <v>-0.13662117757178671</v>
      </c>
      <c r="CP1937">
        <f t="shared" si="463"/>
        <v>-0.22529952388354521</v>
      </c>
      <c r="CQ1937">
        <f t="shared" si="463"/>
        <v>-0.21419160226713194</v>
      </c>
      <c r="CR1937">
        <f t="shared" si="463"/>
        <v>-0.26837784803098957</v>
      </c>
      <c r="CS1937">
        <f t="shared" si="463"/>
        <v>-0.12792901248503974</v>
      </c>
      <c r="CT1937">
        <f t="shared" si="463"/>
        <v>-0.15262944947551418</v>
      </c>
      <c r="CU1937">
        <f t="shared" si="463"/>
        <v>-9.1644382318053288E-2</v>
      </c>
      <c r="CV1937">
        <f t="shared" si="463"/>
        <v>0.58430796653874073</v>
      </c>
      <c r="CX1937">
        <f t="shared" si="468"/>
        <v>-0.10122265855798113</v>
      </c>
      <c r="CY1937">
        <f t="shared" si="469"/>
        <v>2.1179438718216943E-2</v>
      </c>
      <c r="CZ1937">
        <f t="shared" si="470"/>
        <v>1.4982273417611854E-2</v>
      </c>
    </row>
    <row r="1938" spans="1:104" x14ac:dyDescent="0.25">
      <c r="A1938">
        <v>1938</v>
      </c>
      <c r="B1938">
        <v>14137</v>
      </c>
      <c r="C1938">
        <v>5</v>
      </c>
      <c r="D1938">
        <v>5</v>
      </c>
      <c r="E1938">
        <v>1996</v>
      </c>
      <c r="F1938">
        <v>1997</v>
      </c>
      <c r="G1938">
        <v>450</v>
      </c>
      <c r="H1938">
        <v>898</v>
      </c>
      <c r="I1938">
        <v>1348</v>
      </c>
      <c r="J1938">
        <v>1384</v>
      </c>
      <c r="K1938">
        <v>0</v>
      </c>
      <c r="L1938">
        <v>1384</v>
      </c>
      <c r="M1938">
        <v>2</v>
      </c>
      <c r="N1938">
        <v>0</v>
      </c>
      <c r="O1938">
        <v>3</v>
      </c>
      <c r="P1938">
        <v>7</v>
      </c>
      <c r="Q1938">
        <v>0</v>
      </c>
      <c r="R1938">
        <v>2</v>
      </c>
      <c r="S1938">
        <v>404</v>
      </c>
      <c r="T1938">
        <v>0</v>
      </c>
      <c r="U1938">
        <v>39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1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4</v>
      </c>
      <c r="AX1938">
        <v>177900</v>
      </c>
      <c r="BB1938">
        <f t="shared" si="467"/>
        <v>0.43127512790415046</v>
      </c>
      <c r="BC1938">
        <f t="shared" si="467"/>
        <v>-0.79780217102585449</v>
      </c>
      <c r="BD1938">
        <f t="shared" si="467"/>
        <v>-0.51240735344330679</v>
      </c>
      <c r="BE1938">
        <f t="shared" si="467"/>
        <v>0.80498822797860148</v>
      </c>
      <c r="BF1938">
        <f t="shared" si="467"/>
        <v>0.58509195408112169</v>
      </c>
      <c r="BG1938">
        <f t="shared" si="466"/>
        <v>1.3657482499647046E-2</v>
      </c>
      <c r="BH1938">
        <f t="shared" si="466"/>
        <v>0.74968123332150083</v>
      </c>
      <c r="BI1938">
        <f t="shared" si="466"/>
        <v>0.69638465452971821</v>
      </c>
      <c r="BJ1938">
        <f t="shared" si="466"/>
        <v>0.60244641170359092</v>
      </c>
      <c r="BK1938">
        <f t="shared" si="466"/>
        <v>-0.78942087648064874</v>
      </c>
      <c r="BL1938">
        <f t="shared" si="465"/>
        <v>-0.24183490802757787</v>
      </c>
      <c r="BM1938">
        <f t="shared" si="465"/>
        <v>0.78965335510324319</v>
      </c>
      <c r="BN1938">
        <f t="shared" si="465"/>
        <v>-0.76924933262188744</v>
      </c>
      <c r="BO1938">
        <f t="shared" ref="BO1938:CD1960" si="473">(O1938-O$2)/O$3</f>
        <v>0.17344343439753029</v>
      </c>
      <c r="BP1938">
        <f t="shared" si="473"/>
        <v>0.33150421349700426</v>
      </c>
      <c r="BQ1938">
        <f t="shared" si="473"/>
        <v>-0.94767465068294066</v>
      </c>
      <c r="BR1938">
        <f t="shared" si="473"/>
        <v>0.30404081389622228</v>
      </c>
      <c r="BS1938">
        <f t="shared" si="473"/>
        <v>-0.33742855963447149</v>
      </c>
      <c r="BT1938">
        <f t="shared" si="473"/>
        <v>-0.74996294769766236</v>
      </c>
      <c r="BU1938">
        <f t="shared" si="461"/>
        <v>-0.11707382263553071</v>
      </c>
      <c r="BV1938">
        <f t="shared" si="461"/>
        <v>-0.35717256959863808</v>
      </c>
      <c r="BW1938">
        <f t="shared" si="461"/>
        <v>-0.10325810958507768</v>
      </c>
      <c r="BX1938">
        <f t="shared" si="461"/>
        <v>-4.71798068532421E-2</v>
      </c>
      <c r="BY1938">
        <f t="shared" si="461"/>
        <v>-0.1059703395244459</v>
      </c>
      <c r="BZ1938">
        <f t="shared" si="461"/>
        <v>-0.19657009570666342</v>
      </c>
      <c r="CA1938">
        <f t="shared" si="461"/>
        <v>-0.13449718289666615</v>
      </c>
      <c r="CB1938">
        <f t="shared" si="461"/>
        <v>-0.31011394532950831</v>
      </c>
      <c r="CC1938">
        <f t="shared" si="461"/>
        <v>-0.17748553263522798</v>
      </c>
      <c r="CD1938">
        <f t="shared" si="461"/>
        <v>-0.25505410597689637</v>
      </c>
      <c r="CE1938">
        <f t="shared" si="461"/>
        <v>3.9376570078561768</v>
      </c>
      <c r="CF1938">
        <f t="shared" si="472"/>
        <v>-0.15071378989543877</v>
      </c>
      <c r="CG1938">
        <f t="shared" si="472"/>
        <v>-0.10861780008030536</v>
      </c>
      <c r="CH1938">
        <f t="shared" si="472"/>
        <v>-0.18882099759926541</v>
      </c>
      <c r="CI1938">
        <f t="shared" si="472"/>
        <v>-0.44619487448339101</v>
      </c>
      <c r="CJ1938">
        <f t="shared" si="471"/>
        <v>-0.16369571079412945</v>
      </c>
      <c r="CK1938">
        <f t="shared" si="471"/>
        <v>-9.7617598250793164E-2</v>
      </c>
      <c r="CL1938">
        <f t="shared" si="471"/>
        <v>-0.2513290785070888</v>
      </c>
      <c r="CM1938">
        <f t="shared" si="471"/>
        <v>-0.23069011945429144</v>
      </c>
      <c r="CN1938">
        <f t="shared" si="471"/>
        <v>-0.28694158180777513</v>
      </c>
      <c r="CO1938">
        <f t="shared" si="463"/>
        <v>-0.13662117757178671</v>
      </c>
      <c r="CP1938">
        <f t="shared" si="463"/>
        <v>-0.22529952388354521</v>
      </c>
      <c r="CQ1938">
        <f t="shared" si="463"/>
        <v>-0.21419160226713194</v>
      </c>
      <c r="CR1938">
        <f t="shared" si="463"/>
        <v>-0.26837784803098957</v>
      </c>
      <c r="CS1938">
        <f t="shared" si="463"/>
        <v>-0.12792901248503974</v>
      </c>
      <c r="CT1938">
        <f t="shared" si="463"/>
        <v>-0.15262944947551418</v>
      </c>
      <c r="CU1938">
        <f t="shared" si="463"/>
        <v>-9.1644382318053288E-2</v>
      </c>
      <c r="CV1938">
        <f t="shared" si="463"/>
        <v>0.58430796653874073</v>
      </c>
      <c r="CX1938">
        <f t="shared" si="468"/>
        <v>-3.7769504401454691E-2</v>
      </c>
      <c r="CY1938">
        <f t="shared" si="469"/>
        <v>-0.13272995351443903</v>
      </c>
      <c r="CZ1938">
        <f t="shared" si="470"/>
        <v>9.0174868957396889E-3</v>
      </c>
    </row>
    <row r="1939" spans="1:104" x14ac:dyDescent="0.25">
      <c r="A1939">
        <v>1939</v>
      </c>
      <c r="B1939">
        <v>6264</v>
      </c>
      <c r="C1939">
        <v>8</v>
      </c>
      <c r="D1939">
        <v>5</v>
      </c>
      <c r="E1939">
        <v>1997</v>
      </c>
      <c r="F1939">
        <v>1997</v>
      </c>
      <c r="G1939">
        <v>656</v>
      </c>
      <c r="H1939">
        <v>1008</v>
      </c>
      <c r="I1939">
        <v>1664</v>
      </c>
      <c r="J1939">
        <v>1682</v>
      </c>
      <c r="K1939">
        <v>0</v>
      </c>
      <c r="L1939">
        <v>1682</v>
      </c>
      <c r="M1939">
        <v>1</v>
      </c>
      <c r="N1939">
        <v>1</v>
      </c>
      <c r="O1939">
        <v>1</v>
      </c>
      <c r="P1939">
        <v>6</v>
      </c>
      <c r="Q1939">
        <v>1</v>
      </c>
      <c r="R1939">
        <v>2</v>
      </c>
      <c r="S1939">
        <v>528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1</v>
      </c>
      <c r="AT1939">
        <v>0</v>
      </c>
      <c r="AU1939">
        <v>0</v>
      </c>
      <c r="AV1939">
        <v>5</v>
      </c>
      <c r="AX1939">
        <v>247900</v>
      </c>
      <c r="BB1939">
        <f t="shared" si="467"/>
        <v>-0.44206052806378632</v>
      </c>
      <c r="BC1939">
        <f t="shared" si="467"/>
        <v>1.3780219317719313</v>
      </c>
      <c r="BD1939">
        <f t="shared" si="467"/>
        <v>-0.51240735344330679</v>
      </c>
      <c r="BE1939">
        <f t="shared" si="467"/>
        <v>0.83839716045333079</v>
      </c>
      <c r="BF1939">
        <f t="shared" si="467"/>
        <v>0.58509195408112169</v>
      </c>
      <c r="BG1939">
        <f t="shared" si="466"/>
        <v>0.4837395869152335</v>
      </c>
      <c r="BH1939">
        <f t="shared" si="466"/>
        <v>0.99775866672183611</v>
      </c>
      <c r="BI1939">
        <f t="shared" si="466"/>
        <v>1.4535314003125079</v>
      </c>
      <c r="BJ1939">
        <f t="shared" si="466"/>
        <v>1.3989568631043607</v>
      </c>
      <c r="BK1939">
        <f t="shared" si="466"/>
        <v>-0.78942087648064874</v>
      </c>
      <c r="BL1939">
        <f t="shared" si="466"/>
        <v>0.36593909654520879</v>
      </c>
      <c r="BM1939">
        <f t="shared" si="466"/>
        <v>-1.0396594366417218</v>
      </c>
      <c r="BN1939">
        <f t="shared" si="466"/>
        <v>1.2088203798343946</v>
      </c>
      <c r="BO1939">
        <f t="shared" si="473"/>
        <v>-2.2945263831167311</v>
      </c>
      <c r="BP1939">
        <f t="shared" si="473"/>
        <v>-0.29793416656059907</v>
      </c>
      <c r="BQ1939">
        <f t="shared" si="473"/>
        <v>0.60872532306641436</v>
      </c>
      <c r="BR1939">
        <f t="shared" si="473"/>
        <v>0.30404081389622228</v>
      </c>
      <c r="BS1939">
        <f t="shared" si="473"/>
        <v>0.25297354840866021</v>
      </c>
      <c r="BT1939">
        <f t="shared" si="473"/>
        <v>-0.74996294769766236</v>
      </c>
      <c r="BU1939">
        <f t="shared" si="461"/>
        <v>-0.71890322722064026</v>
      </c>
      <c r="BV1939">
        <f t="shared" si="461"/>
        <v>-0.35717256959863808</v>
      </c>
      <c r="BW1939">
        <f t="shared" si="461"/>
        <v>-0.10325810958507768</v>
      </c>
      <c r="BX1939">
        <f t="shared" si="461"/>
        <v>-4.71798068532421E-2</v>
      </c>
      <c r="BY1939">
        <f t="shared" si="461"/>
        <v>-0.1059703395244459</v>
      </c>
      <c r="BZ1939">
        <f t="shared" si="461"/>
        <v>-0.19657009570666342</v>
      </c>
      <c r="CA1939">
        <f t="shared" si="461"/>
        <v>-0.13449718289666615</v>
      </c>
      <c r="CB1939">
        <f t="shared" si="461"/>
        <v>-0.31011394532950831</v>
      </c>
      <c r="CC1939">
        <f t="shared" si="461"/>
        <v>-0.17748553263522798</v>
      </c>
      <c r="CD1939">
        <f t="shared" si="461"/>
        <v>-0.25505410597689637</v>
      </c>
      <c r="CE1939">
        <f t="shared" si="461"/>
        <v>-0.25381703953656021</v>
      </c>
      <c r="CF1939">
        <f t="shared" si="472"/>
        <v>-0.15071378989543877</v>
      </c>
      <c r="CG1939">
        <f t="shared" si="472"/>
        <v>-0.10861780008030536</v>
      </c>
      <c r="CH1939">
        <f t="shared" si="472"/>
        <v>-0.18882099759926541</v>
      </c>
      <c r="CI1939">
        <f t="shared" si="472"/>
        <v>-0.44619487448339101</v>
      </c>
      <c r="CJ1939">
        <f t="shared" si="471"/>
        <v>-0.16369571079412945</v>
      </c>
      <c r="CK1939">
        <f t="shared" si="471"/>
        <v>-9.7617598250793164E-2</v>
      </c>
      <c r="CL1939">
        <f t="shared" si="471"/>
        <v>-0.2513290785070888</v>
      </c>
      <c r="CM1939">
        <f t="shared" si="471"/>
        <v>-0.23069011945429144</v>
      </c>
      <c r="CN1939">
        <f t="shared" si="471"/>
        <v>-0.28694158180777513</v>
      </c>
      <c r="CO1939">
        <f t="shared" si="463"/>
        <v>-0.13662117757178671</v>
      </c>
      <c r="CP1939">
        <f t="shared" si="463"/>
        <v>-0.22529952388354521</v>
      </c>
      <c r="CQ1939">
        <f t="shared" si="463"/>
        <v>-0.21419160226713194</v>
      </c>
      <c r="CR1939">
        <f t="shared" si="463"/>
        <v>-0.26837784803098957</v>
      </c>
      <c r="CS1939">
        <f t="shared" si="463"/>
        <v>7.8124924521036334</v>
      </c>
      <c r="CT1939">
        <f t="shared" si="463"/>
        <v>-0.15262944947551418</v>
      </c>
      <c r="CU1939">
        <f t="shared" si="463"/>
        <v>-9.1644382318053288E-2</v>
      </c>
      <c r="CV1939">
        <f t="shared" si="463"/>
        <v>1.7464674579970096</v>
      </c>
      <c r="CX1939">
        <f t="shared" si="468"/>
        <v>0.86870412640606576</v>
      </c>
      <c r="CY1939">
        <f t="shared" si="469"/>
        <v>1.3433807926317063</v>
      </c>
      <c r="CZ1939">
        <f t="shared" si="470"/>
        <v>0.22531793745908815</v>
      </c>
    </row>
    <row r="1940" spans="1:104" x14ac:dyDescent="0.25">
      <c r="A1940">
        <v>1940</v>
      </c>
      <c r="B1940">
        <v>5070</v>
      </c>
      <c r="C1940">
        <v>8</v>
      </c>
      <c r="D1940">
        <v>5</v>
      </c>
      <c r="E1940">
        <v>1992</v>
      </c>
      <c r="F1940">
        <v>1992</v>
      </c>
      <c r="G1940">
        <v>0</v>
      </c>
      <c r="H1940">
        <v>1280</v>
      </c>
      <c r="I1940">
        <v>1280</v>
      </c>
      <c r="J1940">
        <v>1280</v>
      </c>
      <c r="K1940">
        <v>0</v>
      </c>
      <c r="L1940">
        <v>1280</v>
      </c>
      <c r="M1940">
        <v>2</v>
      </c>
      <c r="N1940">
        <v>0</v>
      </c>
      <c r="O1940">
        <v>2</v>
      </c>
      <c r="P1940">
        <v>5</v>
      </c>
      <c r="Q1940">
        <v>0</v>
      </c>
      <c r="R1940">
        <v>2</v>
      </c>
      <c r="S1940">
        <v>506</v>
      </c>
      <c r="T1940">
        <v>0</v>
      </c>
      <c r="U1940">
        <v>82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1</v>
      </c>
      <c r="AT1940">
        <v>0</v>
      </c>
      <c r="AU1940">
        <v>0</v>
      </c>
      <c r="AV1940">
        <v>4</v>
      </c>
      <c r="AX1940">
        <v>180000</v>
      </c>
      <c r="BB1940">
        <f t="shared" si="467"/>
        <v>-0.57450848605003257</v>
      </c>
      <c r="BC1940">
        <f t="shared" si="467"/>
        <v>1.3780219317719313</v>
      </c>
      <c r="BD1940">
        <f t="shared" si="467"/>
        <v>-0.51240735344330679</v>
      </c>
      <c r="BE1940">
        <f t="shared" si="467"/>
        <v>0.67135249807968467</v>
      </c>
      <c r="BF1940">
        <f t="shared" si="467"/>
        <v>0.3428735738267476</v>
      </c>
      <c r="BG1940">
        <f t="shared" si="466"/>
        <v>-1.0132209009324593</v>
      </c>
      <c r="BH1940">
        <f t="shared" si="466"/>
        <v>1.6111865020390286</v>
      </c>
      <c r="BI1940">
        <f t="shared" si="466"/>
        <v>0.5334543421460799</v>
      </c>
      <c r="BJ1940">
        <f t="shared" si="466"/>
        <v>0.32446960987244988</v>
      </c>
      <c r="BK1940">
        <f t="shared" si="466"/>
        <v>-0.78942087648064874</v>
      </c>
      <c r="BL1940">
        <f t="shared" si="466"/>
        <v>-0.45394395660331549</v>
      </c>
      <c r="BM1940">
        <f t="shared" si="466"/>
        <v>0.78965335510324319</v>
      </c>
      <c r="BN1940">
        <f t="shared" si="466"/>
        <v>-0.76924933262188744</v>
      </c>
      <c r="BO1940">
        <f t="shared" si="473"/>
        <v>-1.0605414743596004</v>
      </c>
      <c r="BP1940">
        <f t="shared" si="473"/>
        <v>-0.92737254661820245</v>
      </c>
      <c r="BQ1940">
        <f t="shared" si="473"/>
        <v>-0.94767465068294066</v>
      </c>
      <c r="BR1940">
        <f t="shared" si="473"/>
        <v>0.30404081389622228</v>
      </c>
      <c r="BS1940">
        <f t="shared" si="473"/>
        <v>0.14822478730423361</v>
      </c>
      <c r="BT1940">
        <f t="shared" si="473"/>
        <v>-0.74996294769766236</v>
      </c>
      <c r="BU1940">
        <f t="shared" si="461"/>
        <v>0.54648167472753884</v>
      </c>
      <c r="BV1940">
        <f t="shared" si="461"/>
        <v>-0.35717256959863808</v>
      </c>
      <c r="BW1940">
        <f t="shared" si="461"/>
        <v>-0.10325810958507768</v>
      </c>
      <c r="BX1940">
        <f t="shared" si="461"/>
        <v>-4.71798068532421E-2</v>
      </c>
      <c r="BY1940">
        <f t="shared" si="461"/>
        <v>-0.1059703395244459</v>
      </c>
      <c r="BZ1940">
        <f t="shared" si="461"/>
        <v>-0.19657009570666342</v>
      </c>
      <c r="CA1940">
        <f t="shared" si="461"/>
        <v>-0.13449718289666615</v>
      </c>
      <c r="CB1940">
        <f t="shared" si="461"/>
        <v>-0.31011394532950831</v>
      </c>
      <c r="CC1940">
        <f t="shared" si="461"/>
        <v>-0.17748553263522798</v>
      </c>
      <c r="CD1940">
        <f t="shared" si="461"/>
        <v>-0.25505410597689637</v>
      </c>
      <c r="CE1940">
        <f t="shared" si="461"/>
        <v>-0.25381703953656021</v>
      </c>
      <c r="CF1940">
        <f t="shared" si="472"/>
        <v>-0.15071378989543877</v>
      </c>
      <c r="CG1940">
        <f t="shared" si="472"/>
        <v>-0.10861780008030536</v>
      </c>
      <c r="CH1940">
        <f t="shared" si="472"/>
        <v>-0.18882099759926541</v>
      </c>
      <c r="CI1940">
        <f t="shared" si="472"/>
        <v>-0.44619487448339101</v>
      </c>
      <c r="CJ1940">
        <f t="shared" si="471"/>
        <v>-0.16369571079412945</v>
      </c>
      <c r="CK1940">
        <f t="shared" si="471"/>
        <v>-9.7617598250793164E-2</v>
      </c>
      <c r="CL1940">
        <f t="shared" si="471"/>
        <v>-0.2513290785070888</v>
      </c>
      <c r="CM1940">
        <f t="shared" si="471"/>
        <v>-0.23069011945429144</v>
      </c>
      <c r="CN1940">
        <f t="shared" si="471"/>
        <v>-0.28694158180777513</v>
      </c>
      <c r="CO1940">
        <f t="shared" si="463"/>
        <v>-0.13662117757178671</v>
      </c>
      <c r="CP1940">
        <f t="shared" si="463"/>
        <v>-0.22529952388354521</v>
      </c>
      <c r="CQ1940">
        <f t="shared" si="463"/>
        <v>-0.21419160226713194</v>
      </c>
      <c r="CR1940">
        <f t="shared" si="463"/>
        <v>-0.26837784803098957</v>
      </c>
      <c r="CS1940">
        <f t="shared" si="463"/>
        <v>7.8124924521036334</v>
      </c>
      <c r="CT1940">
        <f t="shared" si="463"/>
        <v>-0.15262944947551418</v>
      </c>
      <c r="CU1940">
        <f t="shared" si="463"/>
        <v>-9.1644382318053288E-2</v>
      </c>
      <c r="CV1940">
        <f t="shared" si="463"/>
        <v>0.58430796653874073</v>
      </c>
      <c r="CX1940">
        <f t="shared" si="468"/>
        <v>-1.0575295477229074E-2</v>
      </c>
      <c r="CY1940">
        <f t="shared" si="469"/>
        <v>0.5462254287763012</v>
      </c>
      <c r="CZ1940">
        <f t="shared" si="470"/>
        <v>0.31002704652925578</v>
      </c>
    </row>
    <row r="1941" spans="1:104" x14ac:dyDescent="0.25">
      <c r="A1941">
        <v>1941</v>
      </c>
      <c r="B1941">
        <v>11184</v>
      </c>
      <c r="C1941">
        <v>6</v>
      </c>
      <c r="D1941">
        <v>5</v>
      </c>
      <c r="E1941">
        <v>1998</v>
      </c>
      <c r="F1941">
        <v>1998</v>
      </c>
      <c r="G1941">
        <v>0</v>
      </c>
      <c r="H1941">
        <v>932</v>
      </c>
      <c r="I1941">
        <v>932</v>
      </c>
      <c r="J1941">
        <v>932</v>
      </c>
      <c r="K1941">
        <v>701</v>
      </c>
      <c r="L1941">
        <v>1633</v>
      </c>
      <c r="M1941">
        <v>2</v>
      </c>
      <c r="N1941">
        <v>1</v>
      </c>
      <c r="O1941">
        <v>3</v>
      </c>
      <c r="P1941">
        <v>7</v>
      </c>
      <c r="Q1941">
        <v>1</v>
      </c>
      <c r="R1941">
        <v>2</v>
      </c>
      <c r="S1941">
        <v>460</v>
      </c>
      <c r="T1941">
        <v>0</v>
      </c>
      <c r="U1941">
        <v>39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1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4</v>
      </c>
      <c r="AX1941">
        <v>183000</v>
      </c>
      <c r="BB1941">
        <f t="shared" si="467"/>
        <v>0.10370492695491672</v>
      </c>
      <c r="BC1941">
        <f t="shared" si="467"/>
        <v>-7.2527470093259272E-2</v>
      </c>
      <c r="BD1941">
        <f t="shared" si="467"/>
        <v>-0.51240735344330679</v>
      </c>
      <c r="BE1941">
        <f t="shared" si="467"/>
        <v>0.87180609292805999</v>
      </c>
      <c r="BF1941">
        <f t="shared" si="467"/>
        <v>0.63353563013199654</v>
      </c>
      <c r="BG1941">
        <f t="shared" si="466"/>
        <v>-1.0132209009324593</v>
      </c>
      <c r="BH1941">
        <f t="shared" si="466"/>
        <v>0.82635971273614994</v>
      </c>
      <c r="BI1941">
        <f t="shared" si="466"/>
        <v>-0.30036549181724559</v>
      </c>
      <c r="BJ1941">
        <f t="shared" si="466"/>
        <v>-0.60568353471636849</v>
      </c>
      <c r="BK1941">
        <f t="shared" si="466"/>
        <v>0.84685523121995776</v>
      </c>
      <c r="BL1941">
        <f t="shared" si="466"/>
        <v>0.26600310250471704</v>
      </c>
      <c r="BM1941">
        <f t="shared" si="466"/>
        <v>0.78965335510324319</v>
      </c>
      <c r="BN1941">
        <f t="shared" si="466"/>
        <v>1.2088203798343946</v>
      </c>
      <c r="BO1941">
        <f t="shared" si="473"/>
        <v>0.17344343439753029</v>
      </c>
      <c r="BP1941">
        <f t="shared" si="473"/>
        <v>0.33150421349700426</v>
      </c>
      <c r="BQ1941">
        <f t="shared" si="473"/>
        <v>0.60872532306641436</v>
      </c>
      <c r="BR1941">
        <f t="shared" si="473"/>
        <v>0.30404081389622228</v>
      </c>
      <c r="BS1941">
        <f t="shared" si="473"/>
        <v>-7.0795349550476533E-2</v>
      </c>
      <c r="BT1941">
        <f t="shared" si="473"/>
        <v>-0.74996294769766236</v>
      </c>
      <c r="BU1941">
        <f t="shared" si="461"/>
        <v>-0.11707382263553071</v>
      </c>
      <c r="BV1941">
        <f t="shared" si="461"/>
        <v>-0.35717256959863808</v>
      </c>
      <c r="BW1941">
        <f t="shared" si="461"/>
        <v>-0.10325810958507768</v>
      </c>
      <c r="BX1941">
        <f t="shared" si="461"/>
        <v>-4.71798068532421E-2</v>
      </c>
      <c r="BY1941">
        <f t="shared" si="461"/>
        <v>-0.1059703395244459</v>
      </c>
      <c r="BZ1941">
        <f t="shared" si="461"/>
        <v>-0.19657009570666342</v>
      </c>
      <c r="CA1941">
        <f t="shared" si="461"/>
        <v>-0.13449718289666615</v>
      </c>
      <c r="CB1941">
        <f t="shared" si="461"/>
        <v>-0.31011394532950831</v>
      </c>
      <c r="CC1941">
        <f t="shared" si="461"/>
        <v>-0.17748553263522798</v>
      </c>
      <c r="CD1941">
        <f t="shared" si="461"/>
        <v>-0.25505410597689637</v>
      </c>
      <c r="CE1941">
        <f t="shared" si="461"/>
        <v>3.9376570078561768</v>
      </c>
      <c r="CF1941">
        <f t="shared" si="472"/>
        <v>-0.15071378989543877</v>
      </c>
      <c r="CG1941">
        <f t="shared" si="472"/>
        <v>-0.10861780008030536</v>
      </c>
      <c r="CH1941">
        <f t="shared" si="472"/>
        <v>-0.18882099759926541</v>
      </c>
      <c r="CI1941">
        <f t="shared" si="472"/>
        <v>-0.44619487448339101</v>
      </c>
      <c r="CJ1941">
        <f t="shared" si="471"/>
        <v>-0.16369571079412945</v>
      </c>
      <c r="CK1941">
        <f t="shared" si="471"/>
        <v>-9.7617598250793164E-2</v>
      </c>
      <c r="CL1941">
        <f t="shared" si="471"/>
        <v>-0.2513290785070888</v>
      </c>
      <c r="CM1941">
        <f t="shared" si="471"/>
        <v>-0.23069011945429144</v>
      </c>
      <c r="CN1941">
        <f t="shared" si="471"/>
        <v>-0.28694158180777513</v>
      </c>
      <c r="CO1941">
        <f t="shared" si="463"/>
        <v>-0.13662117757178671</v>
      </c>
      <c r="CP1941">
        <f t="shared" si="463"/>
        <v>-0.22529952388354521</v>
      </c>
      <c r="CQ1941">
        <f t="shared" si="463"/>
        <v>-0.21419160226713194</v>
      </c>
      <c r="CR1941">
        <f t="shared" si="463"/>
        <v>-0.26837784803098957</v>
      </c>
      <c r="CS1941">
        <f t="shared" si="463"/>
        <v>-0.12792901248503974</v>
      </c>
      <c r="CT1941">
        <f t="shared" si="463"/>
        <v>-0.15262944947551418</v>
      </c>
      <c r="CU1941">
        <f t="shared" si="463"/>
        <v>-9.1644382318053288E-2</v>
      </c>
      <c r="CV1941">
        <f t="shared" si="463"/>
        <v>0.58430796653874073</v>
      </c>
      <c r="CX1941">
        <f t="shared" si="468"/>
        <v>2.8273574414521802E-2</v>
      </c>
      <c r="CY1941">
        <f t="shared" si="469"/>
        <v>-4.1100323507844445E-3</v>
      </c>
      <c r="CZ1941">
        <f t="shared" si="470"/>
        <v>1.0486979871299883E-3</v>
      </c>
    </row>
    <row r="1942" spans="1:104" x14ac:dyDescent="0.25">
      <c r="A1942">
        <v>1942</v>
      </c>
      <c r="B1942">
        <v>14067</v>
      </c>
      <c r="C1942">
        <v>6</v>
      </c>
      <c r="D1942">
        <v>5</v>
      </c>
      <c r="E1942">
        <v>1991</v>
      </c>
      <c r="F1942">
        <v>1991</v>
      </c>
      <c r="G1942">
        <v>504</v>
      </c>
      <c r="H1942">
        <v>332</v>
      </c>
      <c r="I1942">
        <v>836</v>
      </c>
      <c r="J1942">
        <v>851</v>
      </c>
      <c r="K1942">
        <v>858</v>
      </c>
      <c r="L1942">
        <v>1709</v>
      </c>
      <c r="M1942">
        <v>2</v>
      </c>
      <c r="N1942">
        <v>1</v>
      </c>
      <c r="O1942">
        <v>3</v>
      </c>
      <c r="P1942">
        <v>7</v>
      </c>
      <c r="Q1942">
        <v>0</v>
      </c>
      <c r="R1942">
        <v>2</v>
      </c>
      <c r="S1942">
        <v>416</v>
      </c>
      <c r="T1942">
        <v>0</v>
      </c>
      <c r="U1942">
        <v>4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1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4</v>
      </c>
      <c r="AX1942">
        <v>185000</v>
      </c>
      <c r="BB1942">
        <f t="shared" si="467"/>
        <v>0.42351017224331527</v>
      </c>
      <c r="BC1942">
        <f t="shared" si="467"/>
        <v>-7.2527470093259272E-2</v>
      </c>
      <c r="BD1942">
        <f t="shared" si="467"/>
        <v>-0.51240735344330679</v>
      </c>
      <c r="BE1942">
        <f t="shared" si="467"/>
        <v>0.63794356560495546</v>
      </c>
      <c r="BF1942">
        <f t="shared" si="467"/>
        <v>0.29442989777587281</v>
      </c>
      <c r="BG1942">
        <f t="shared" si="466"/>
        <v>0.13688288851149982</v>
      </c>
      <c r="BH1942">
        <f t="shared" si="466"/>
        <v>-0.5267899239929511</v>
      </c>
      <c r="BI1942">
        <f t="shared" si="466"/>
        <v>-0.53038475635885263</v>
      </c>
      <c r="BJ1942">
        <f t="shared" si="466"/>
        <v>-0.82218469768100721</v>
      </c>
      <c r="BK1942">
        <f t="shared" si="466"/>
        <v>1.2133250584795801</v>
      </c>
      <c r="BL1942">
        <f t="shared" si="466"/>
        <v>0.42100586877160223</v>
      </c>
      <c r="BM1942">
        <f t="shared" si="466"/>
        <v>0.78965335510324319</v>
      </c>
      <c r="BN1942">
        <f t="shared" si="466"/>
        <v>1.2088203798343946</v>
      </c>
      <c r="BO1942">
        <f t="shared" si="473"/>
        <v>0.17344343439753029</v>
      </c>
      <c r="BP1942">
        <f t="shared" si="473"/>
        <v>0.33150421349700426</v>
      </c>
      <c r="BQ1942">
        <f t="shared" si="473"/>
        <v>-0.94767465068294066</v>
      </c>
      <c r="BR1942">
        <f t="shared" si="473"/>
        <v>0.30404081389622228</v>
      </c>
      <c r="BS1942">
        <f t="shared" si="473"/>
        <v>-0.28029287175932971</v>
      </c>
      <c r="BT1942">
        <f t="shared" si="473"/>
        <v>-0.74996294769766236</v>
      </c>
      <c r="BU1942">
        <f t="shared" si="461"/>
        <v>-0.10164229944104071</v>
      </c>
      <c r="BV1942">
        <f t="shared" si="461"/>
        <v>-0.35717256959863808</v>
      </c>
      <c r="BW1942">
        <f t="shared" si="461"/>
        <v>-0.10325810958507768</v>
      </c>
      <c r="BX1942">
        <f t="shared" si="461"/>
        <v>-4.71798068532421E-2</v>
      </c>
      <c r="BY1942">
        <f t="shared" si="461"/>
        <v>-0.1059703395244459</v>
      </c>
      <c r="BZ1942">
        <f t="shared" si="461"/>
        <v>-0.19657009570666342</v>
      </c>
      <c r="CA1942">
        <f t="shared" si="461"/>
        <v>-0.13449718289666615</v>
      </c>
      <c r="CB1942">
        <f t="shared" si="461"/>
        <v>-0.31011394532950831</v>
      </c>
      <c r="CC1942">
        <f t="shared" si="461"/>
        <v>-0.17748553263522798</v>
      </c>
      <c r="CD1942">
        <f t="shared" si="461"/>
        <v>-0.25505410597689637</v>
      </c>
      <c r="CE1942">
        <f t="shared" si="461"/>
        <v>3.9376570078561768</v>
      </c>
      <c r="CF1942">
        <f t="shared" si="472"/>
        <v>-0.15071378989543877</v>
      </c>
      <c r="CG1942">
        <f t="shared" si="472"/>
        <v>-0.10861780008030536</v>
      </c>
      <c r="CH1942">
        <f t="shared" si="472"/>
        <v>-0.18882099759926541</v>
      </c>
      <c r="CI1942">
        <f t="shared" si="472"/>
        <v>-0.44619487448339101</v>
      </c>
      <c r="CJ1942">
        <f t="shared" si="471"/>
        <v>-0.16369571079412945</v>
      </c>
      <c r="CK1942">
        <f t="shared" si="471"/>
        <v>-9.7617598250793164E-2</v>
      </c>
      <c r="CL1942">
        <f t="shared" si="471"/>
        <v>-0.2513290785070888</v>
      </c>
      <c r="CM1942">
        <f t="shared" si="471"/>
        <v>-0.23069011945429144</v>
      </c>
      <c r="CN1942">
        <f t="shared" si="471"/>
        <v>-0.28694158180777513</v>
      </c>
      <c r="CO1942">
        <f t="shared" si="463"/>
        <v>-0.13662117757178671</v>
      </c>
      <c r="CP1942">
        <f t="shared" si="463"/>
        <v>-0.22529952388354521</v>
      </c>
      <c r="CQ1942">
        <f t="shared" si="463"/>
        <v>-0.21419160226713194</v>
      </c>
      <c r="CR1942">
        <f t="shared" si="463"/>
        <v>-0.26837784803098957</v>
      </c>
      <c r="CS1942">
        <f t="shared" si="463"/>
        <v>-0.12792901248503974</v>
      </c>
      <c r="CT1942">
        <f t="shared" si="463"/>
        <v>-0.15262944947551418</v>
      </c>
      <c r="CU1942">
        <f t="shared" si="463"/>
        <v>-9.1644382318053288E-2</v>
      </c>
      <c r="CV1942">
        <f t="shared" si="463"/>
        <v>0.58430796653874073</v>
      </c>
      <c r="CX1942">
        <f t="shared" si="468"/>
        <v>5.417282100902239E-2</v>
      </c>
      <c r="CY1942">
        <f t="shared" si="469"/>
        <v>4.2479070628322763E-2</v>
      </c>
      <c r="CZ1942">
        <f t="shared" si="470"/>
        <v>1.3674379796611269E-4</v>
      </c>
    </row>
    <row r="1943" spans="1:104" x14ac:dyDescent="0.25">
      <c r="A1943">
        <v>1943</v>
      </c>
      <c r="B1943">
        <v>5950</v>
      </c>
      <c r="C1943">
        <v>8</v>
      </c>
      <c r="D1943">
        <v>5</v>
      </c>
      <c r="E1943">
        <v>1989</v>
      </c>
      <c r="F1943">
        <v>1989</v>
      </c>
      <c r="G1943">
        <v>319</v>
      </c>
      <c r="H1943">
        <v>1018</v>
      </c>
      <c r="I1943">
        <v>1337</v>
      </c>
      <c r="J1943">
        <v>1337</v>
      </c>
      <c r="K1943">
        <v>0</v>
      </c>
      <c r="L1943">
        <v>1337</v>
      </c>
      <c r="M1943">
        <v>2</v>
      </c>
      <c r="N1943">
        <v>0</v>
      </c>
      <c r="O1943">
        <v>2</v>
      </c>
      <c r="P1943">
        <v>5</v>
      </c>
      <c r="Q1943">
        <v>1</v>
      </c>
      <c r="R1943">
        <v>2</v>
      </c>
      <c r="S1943">
        <v>462</v>
      </c>
      <c r="T1943">
        <v>0</v>
      </c>
      <c r="U1943">
        <v>73</v>
      </c>
      <c r="V1943">
        <v>154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1</v>
      </c>
      <c r="AT1943">
        <v>0</v>
      </c>
      <c r="AU1943">
        <v>0</v>
      </c>
      <c r="AV1943">
        <v>4</v>
      </c>
      <c r="AX1943">
        <v>188500</v>
      </c>
      <c r="BB1943">
        <f t="shared" si="467"/>
        <v>-0.47689190059953279</v>
      </c>
      <c r="BC1943">
        <f t="shared" si="467"/>
        <v>1.3780219317719313</v>
      </c>
      <c r="BD1943">
        <f t="shared" si="467"/>
        <v>-0.51240735344330679</v>
      </c>
      <c r="BE1943">
        <f t="shared" si="467"/>
        <v>0.57112570065549695</v>
      </c>
      <c r="BF1943">
        <f t="shared" si="467"/>
        <v>0.19754254567412313</v>
      </c>
      <c r="BG1943">
        <f t="shared" si="466"/>
        <v>-0.28527822467725505</v>
      </c>
      <c r="BH1943">
        <f t="shared" si="466"/>
        <v>1.020311160667321</v>
      </c>
      <c r="BI1943">
        <f t="shared" si="466"/>
        <v>0.67002828046765905</v>
      </c>
      <c r="BJ1943">
        <f t="shared" si="466"/>
        <v>0.47682228010682526</v>
      </c>
      <c r="BK1943">
        <f t="shared" si="466"/>
        <v>-0.78942087648064874</v>
      </c>
      <c r="BL1943">
        <f t="shared" si="466"/>
        <v>-0.33769188190315158</v>
      </c>
      <c r="BM1943">
        <f t="shared" si="466"/>
        <v>0.78965335510324319</v>
      </c>
      <c r="BN1943">
        <f t="shared" si="466"/>
        <v>-0.76924933262188744</v>
      </c>
      <c r="BO1943">
        <f t="shared" si="473"/>
        <v>-1.0605414743596004</v>
      </c>
      <c r="BP1943">
        <f t="shared" si="473"/>
        <v>-0.92737254661820245</v>
      </c>
      <c r="BQ1943">
        <f t="shared" si="473"/>
        <v>0.60872532306641436</v>
      </c>
      <c r="BR1943">
        <f t="shared" si="473"/>
        <v>0.30404081389622228</v>
      </c>
      <c r="BS1943">
        <f t="shared" si="473"/>
        <v>-6.1272734904619569E-2</v>
      </c>
      <c r="BT1943">
        <f t="shared" si="473"/>
        <v>-0.74996294769766236</v>
      </c>
      <c r="BU1943">
        <f t="shared" si="461"/>
        <v>0.40759796597712888</v>
      </c>
      <c r="BV1943">
        <f t="shared" si="461"/>
        <v>2.1434774516865001</v>
      </c>
      <c r="BW1943">
        <f t="shared" si="461"/>
        <v>-0.10325810958507768</v>
      </c>
      <c r="BX1943">
        <f t="shared" si="461"/>
        <v>-4.71798068532421E-2</v>
      </c>
      <c r="BY1943">
        <f t="shared" si="461"/>
        <v>-0.1059703395244459</v>
      </c>
      <c r="BZ1943">
        <f t="shared" si="461"/>
        <v>-0.19657009570666342</v>
      </c>
      <c r="CA1943">
        <f t="shared" si="461"/>
        <v>-0.13449718289666615</v>
      </c>
      <c r="CB1943">
        <f t="shared" si="461"/>
        <v>-0.31011394532950831</v>
      </c>
      <c r="CC1943">
        <f t="shared" si="461"/>
        <v>-0.17748553263522798</v>
      </c>
      <c r="CD1943">
        <f t="shared" si="461"/>
        <v>-0.25505410597689637</v>
      </c>
      <c r="CE1943">
        <f t="shared" si="461"/>
        <v>-0.25381703953656021</v>
      </c>
      <c r="CF1943">
        <f t="shared" si="472"/>
        <v>-0.15071378989543877</v>
      </c>
      <c r="CG1943">
        <f t="shared" si="472"/>
        <v>-0.10861780008030536</v>
      </c>
      <c r="CH1943">
        <f t="shared" si="472"/>
        <v>-0.18882099759926541</v>
      </c>
      <c r="CI1943">
        <f t="shared" si="472"/>
        <v>-0.44619487448339101</v>
      </c>
      <c r="CJ1943">
        <f t="shared" si="471"/>
        <v>-0.16369571079412945</v>
      </c>
      <c r="CK1943">
        <f t="shared" si="471"/>
        <v>-9.7617598250793164E-2</v>
      </c>
      <c r="CL1943">
        <f t="shared" si="471"/>
        <v>-0.2513290785070888</v>
      </c>
      <c r="CM1943">
        <f t="shared" si="471"/>
        <v>-0.23069011945429144</v>
      </c>
      <c r="CN1943">
        <f t="shared" si="471"/>
        <v>-0.28694158180777513</v>
      </c>
      <c r="CO1943">
        <f t="shared" si="463"/>
        <v>-0.13662117757178671</v>
      </c>
      <c r="CP1943">
        <f t="shared" si="463"/>
        <v>-0.22529952388354521</v>
      </c>
      <c r="CQ1943">
        <f t="shared" si="463"/>
        <v>-0.21419160226713194</v>
      </c>
      <c r="CR1943">
        <f t="shared" si="463"/>
        <v>-0.26837784803098957</v>
      </c>
      <c r="CS1943">
        <f t="shared" si="463"/>
        <v>7.8124924521036334</v>
      </c>
      <c r="CT1943">
        <f t="shared" si="463"/>
        <v>-0.15262944947551418</v>
      </c>
      <c r="CU1943">
        <f t="shared" si="463"/>
        <v>-9.1644382318053288E-2</v>
      </c>
      <c r="CV1943">
        <f t="shared" si="463"/>
        <v>0.58430796653874073</v>
      </c>
      <c r="CX1943">
        <f t="shared" si="468"/>
        <v>9.9496502549398416E-2</v>
      </c>
      <c r="CY1943">
        <f t="shared" si="469"/>
        <v>0.71949501936310389</v>
      </c>
      <c r="CZ1943">
        <f t="shared" si="470"/>
        <v>0.3843981608511946</v>
      </c>
    </row>
    <row r="1944" spans="1:104" x14ac:dyDescent="0.25">
      <c r="A1944">
        <v>1944</v>
      </c>
      <c r="B1944">
        <v>13543</v>
      </c>
      <c r="C1944">
        <v>8</v>
      </c>
      <c r="D1944">
        <v>5</v>
      </c>
      <c r="E1944">
        <v>2005</v>
      </c>
      <c r="F1944">
        <v>2005</v>
      </c>
      <c r="G1944">
        <v>16</v>
      </c>
      <c r="H1944">
        <v>1152</v>
      </c>
      <c r="I1944">
        <v>1168</v>
      </c>
      <c r="J1944">
        <v>1168</v>
      </c>
      <c r="K1944">
        <v>1332</v>
      </c>
      <c r="L1944">
        <v>2500</v>
      </c>
      <c r="M1944">
        <v>3</v>
      </c>
      <c r="N1944">
        <v>1</v>
      </c>
      <c r="O1944">
        <v>5</v>
      </c>
      <c r="P1944">
        <v>9</v>
      </c>
      <c r="Q1944">
        <v>1</v>
      </c>
      <c r="R1944">
        <v>3</v>
      </c>
      <c r="S1944">
        <v>683</v>
      </c>
      <c r="T1944">
        <v>192</v>
      </c>
      <c r="U1944">
        <v>32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1</v>
      </c>
      <c r="AT1944">
        <v>0</v>
      </c>
      <c r="AU1944">
        <v>0</v>
      </c>
      <c r="AV1944">
        <v>5</v>
      </c>
      <c r="AX1944">
        <v>355000</v>
      </c>
      <c r="BB1944">
        <f t="shared" si="467"/>
        <v>0.36538393272506314</v>
      </c>
      <c r="BC1944">
        <f t="shared" si="467"/>
        <v>1.3780219317719313</v>
      </c>
      <c r="BD1944">
        <f t="shared" si="467"/>
        <v>-0.51240735344330679</v>
      </c>
      <c r="BE1944">
        <f t="shared" si="467"/>
        <v>1.1056686202511645</v>
      </c>
      <c r="BF1944">
        <f t="shared" si="467"/>
        <v>0.97264136248812039</v>
      </c>
      <c r="BG1944">
        <f t="shared" si="466"/>
        <v>-0.97670966952154004</v>
      </c>
      <c r="BH1944">
        <f t="shared" si="466"/>
        <v>1.3225145795368203</v>
      </c>
      <c r="BI1944">
        <f t="shared" si="466"/>
        <v>0.26509853351420504</v>
      </c>
      <c r="BJ1944">
        <f t="shared" si="466"/>
        <v>2.5109977131220984E-2</v>
      </c>
      <c r="BK1944">
        <f t="shared" si="466"/>
        <v>2.3197371484226434</v>
      </c>
      <c r="BL1944">
        <f t="shared" si="466"/>
        <v>2.0342583439966835</v>
      </c>
      <c r="BM1944">
        <f t="shared" si="466"/>
        <v>2.6189661468482082</v>
      </c>
      <c r="BN1944">
        <f t="shared" si="466"/>
        <v>1.2088203798343946</v>
      </c>
      <c r="BO1944">
        <f t="shared" si="473"/>
        <v>2.6414132519117914</v>
      </c>
      <c r="BP1944">
        <f t="shared" si="473"/>
        <v>1.590380973612211</v>
      </c>
      <c r="BQ1944">
        <f t="shared" si="473"/>
        <v>0.60872532306641436</v>
      </c>
      <c r="BR1944">
        <f t="shared" si="473"/>
        <v>1.648693062085903</v>
      </c>
      <c r="BS1944">
        <f t="shared" si="473"/>
        <v>0.99097618346257477</v>
      </c>
      <c r="BT1944">
        <f t="shared" si="473"/>
        <v>0.78803918095208136</v>
      </c>
      <c r="BU1944">
        <f t="shared" si="461"/>
        <v>-0.22509448499696061</v>
      </c>
      <c r="BV1944">
        <f t="shared" si="461"/>
        <v>-0.35717256959863808</v>
      </c>
      <c r="BW1944">
        <f t="shared" si="461"/>
        <v>-0.10325810958507768</v>
      </c>
      <c r="BX1944">
        <f t="shared" si="461"/>
        <v>-4.71798068532421E-2</v>
      </c>
      <c r="BY1944">
        <f t="shared" si="461"/>
        <v>-0.1059703395244459</v>
      </c>
      <c r="BZ1944">
        <f t="shared" si="461"/>
        <v>-0.19657009570666342</v>
      </c>
      <c r="CA1944">
        <f t="shared" si="461"/>
        <v>-0.13449718289666615</v>
      </c>
      <c r="CB1944">
        <f t="shared" si="461"/>
        <v>-0.31011394532950831</v>
      </c>
      <c r="CC1944">
        <f t="shared" si="461"/>
        <v>-0.17748553263522798</v>
      </c>
      <c r="CD1944">
        <f t="shared" si="461"/>
        <v>-0.25505410597689637</v>
      </c>
      <c r="CE1944">
        <f t="shared" si="461"/>
        <v>-0.25381703953656021</v>
      </c>
      <c r="CF1944">
        <f t="shared" si="472"/>
        <v>-0.15071378989543877</v>
      </c>
      <c r="CG1944">
        <f t="shared" si="472"/>
        <v>-0.10861780008030536</v>
      </c>
      <c r="CH1944">
        <f t="shared" si="472"/>
        <v>-0.18882099759926541</v>
      </c>
      <c r="CI1944">
        <f t="shared" si="472"/>
        <v>-0.44619487448339101</v>
      </c>
      <c r="CJ1944">
        <f t="shared" si="471"/>
        <v>-0.16369571079412945</v>
      </c>
      <c r="CK1944">
        <f t="shared" si="471"/>
        <v>-9.7617598250793164E-2</v>
      </c>
      <c r="CL1944">
        <f t="shared" si="471"/>
        <v>-0.2513290785070888</v>
      </c>
      <c r="CM1944">
        <f t="shared" si="471"/>
        <v>-0.23069011945429144</v>
      </c>
      <c r="CN1944">
        <f t="shared" si="471"/>
        <v>-0.28694158180777513</v>
      </c>
      <c r="CO1944">
        <f t="shared" si="463"/>
        <v>-0.13662117757178671</v>
      </c>
      <c r="CP1944">
        <f t="shared" si="463"/>
        <v>-0.22529952388354521</v>
      </c>
      <c r="CQ1944">
        <f t="shared" si="463"/>
        <v>-0.21419160226713194</v>
      </c>
      <c r="CR1944">
        <f t="shared" si="463"/>
        <v>-0.26837784803098957</v>
      </c>
      <c r="CS1944">
        <f t="shared" si="463"/>
        <v>7.8124924521036334</v>
      </c>
      <c r="CT1944">
        <f t="shared" si="463"/>
        <v>-0.15262944947551418</v>
      </c>
      <c r="CU1944">
        <f t="shared" si="463"/>
        <v>-9.1644382318053288E-2</v>
      </c>
      <c r="CV1944">
        <f t="shared" si="463"/>
        <v>1.7464674579970096</v>
      </c>
      <c r="CX1944">
        <f t="shared" si="468"/>
        <v>2.255608781541572</v>
      </c>
      <c r="CY1944">
        <f t="shared" si="469"/>
        <v>1.5374978448347814</v>
      </c>
      <c r="CZ1944">
        <f t="shared" si="470"/>
        <v>0.51568331741790419</v>
      </c>
    </row>
    <row r="1945" spans="1:104" x14ac:dyDescent="0.25">
      <c r="A1945">
        <v>1945</v>
      </c>
      <c r="B1945">
        <v>15401</v>
      </c>
      <c r="C1945">
        <v>9</v>
      </c>
      <c r="D1945">
        <v>5</v>
      </c>
      <c r="E1945">
        <v>2004</v>
      </c>
      <c r="F1945">
        <v>2004</v>
      </c>
      <c r="G1945">
        <v>1337</v>
      </c>
      <c r="H1945">
        <v>547</v>
      </c>
      <c r="I1945">
        <v>1884</v>
      </c>
      <c r="J1945">
        <v>1884</v>
      </c>
      <c r="K1945">
        <v>0</v>
      </c>
      <c r="L1945">
        <v>1884</v>
      </c>
      <c r="M1945">
        <v>2</v>
      </c>
      <c r="N1945">
        <v>0</v>
      </c>
      <c r="O1945">
        <v>2</v>
      </c>
      <c r="P1945">
        <v>7</v>
      </c>
      <c r="Q1945">
        <v>1</v>
      </c>
      <c r="R1945">
        <v>3</v>
      </c>
      <c r="S1945">
        <v>670</v>
      </c>
      <c r="T1945">
        <v>214</v>
      </c>
      <c r="U1945">
        <v>76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1</v>
      </c>
      <c r="AT1945">
        <v>0</v>
      </c>
      <c r="AU1945">
        <v>0</v>
      </c>
      <c r="AV1945">
        <v>5</v>
      </c>
      <c r="AX1945">
        <v>387000</v>
      </c>
      <c r="BB1945">
        <f t="shared" si="467"/>
        <v>0.5714880415512319</v>
      </c>
      <c r="BC1945">
        <f t="shared" si="467"/>
        <v>2.1032966327045264</v>
      </c>
      <c r="BD1945">
        <f t="shared" si="467"/>
        <v>-0.51240735344330679</v>
      </c>
      <c r="BE1945">
        <f t="shared" si="467"/>
        <v>1.0722596877764352</v>
      </c>
      <c r="BF1945">
        <f t="shared" si="467"/>
        <v>0.92419768643724554</v>
      </c>
      <c r="BG1945">
        <f t="shared" si="466"/>
        <v>2.0377488738424878</v>
      </c>
      <c r="BH1945">
        <f t="shared" si="466"/>
        <v>-4.1911304165023207E-2</v>
      </c>
      <c r="BI1945">
        <f t="shared" si="466"/>
        <v>1.9806588815536907</v>
      </c>
      <c r="BJ1945">
        <f t="shared" si="466"/>
        <v>1.938873343584077</v>
      </c>
      <c r="BK1945">
        <f t="shared" si="466"/>
        <v>-0.78942087648064874</v>
      </c>
      <c r="BL1945">
        <f t="shared" si="466"/>
        <v>0.77792013320192999</v>
      </c>
      <c r="BM1945">
        <f t="shared" si="466"/>
        <v>0.78965335510324319</v>
      </c>
      <c r="BN1945">
        <f t="shared" si="466"/>
        <v>-0.76924933262188744</v>
      </c>
      <c r="BO1945">
        <f t="shared" si="473"/>
        <v>-1.0605414743596004</v>
      </c>
      <c r="BP1945">
        <f t="shared" si="473"/>
        <v>0.33150421349700426</v>
      </c>
      <c r="BQ1945">
        <f t="shared" si="473"/>
        <v>0.60872532306641436</v>
      </c>
      <c r="BR1945">
        <f t="shared" si="473"/>
        <v>1.648693062085903</v>
      </c>
      <c r="BS1945">
        <f t="shared" si="473"/>
        <v>0.92907918826450453</v>
      </c>
      <c r="BT1945">
        <f t="shared" si="473"/>
        <v>0.9642685915265311</v>
      </c>
      <c r="BU1945">
        <f t="shared" si="461"/>
        <v>0.45389253556059889</v>
      </c>
      <c r="BV1945">
        <f t="shared" si="461"/>
        <v>-0.35717256959863808</v>
      </c>
      <c r="BW1945">
        <f t="shared" si="461"/>
        <v>-0.10325810958507768</v>
      </c>
      <c r="BX1945">
        <f t="shared" si="461"/>
        <v>-4.71798068532421E-2</v>
      </c>
      <c r="BY1945">
        <f t="shared" si="461"/>
        <v>-0.1059703395244459</v>
      </c>
      <c r="BZ1945">
        <f t="shared" si="461"/>
        <v>-0.19657009570666342</v>
      </c>
      <c r="CA1945">
        <f t="shared" si="461"/>
        <v>-0.13449718289666615</v>
      </c>
      <c r="CB1945">
        <f t="shared" si="461"/>
        <v>-0.31011394532950831</v>
      </c>
      <c r="CC1945">
        <f t="shared" si="461"/>
        <v>-0.17748553263522798</v>
      </c>
      <c r="CD1945">
        <f t="shared" si="461"/>
        <v>-0.25505410597689637</v>
      </c>
      <c r="CE1945">
        <f t="shared" si="461"/>
        <v>-0.25381703953656021</v>
      </c>
      <c r="CF1945">
        <f t="shared" si="472"/>
        <v>-0.15071378989543877</v>
      </c>
      <c r="CG1945">
        <f t="shared" si="472"/>
        <v>-0.10861780008030536</v>
      </c>
      <c r="CH1945">
        <f t="shared" si="472"/>
        <v>-0.18882099759926541</v>
      </c>
      <c r="CI1945">
        <f t="shared" si="472"/>
        <v>-0.44619487448339101</v>
      </c>
      <c r="CJ1945">
        <f t="shared" si="471"/>
        <v>-0.16369571079412945</v>
      </c>
      <c r="CK1945">
        <f t="shared" si="471"/>
        <v>-9.7617598250793164E-2</v>
      </c>
      <c r="CL1945">
        <f t="shared" si="471"/>
        <v>-0.2513290785070888</v>
      </c>
      <c r="CM1945">
        <f t="shared" si="471"/>
        <v>-0.23069011945429144</v>
      </c>
      <c r="CN1945">
        <f t="shared" si="471"/>
        <v>-0.28694158180777513</v>
      </c>
      <c r="CO1945">
        <f t="shared" si="463"/>
        <v>-0.13662117757178671</v>
      </c>
      <c r="CP1945">
        <f t="shared" si="463"/>
        <v>-0.22529952388354521</v>
      </c>
      <c r="CQ1945">
        <f t="shared" si="463"/>
        <v>-0.21419160226713194</v>
      </c>
      <c r="CR1945">
        <f t="shared" si="463"/>
        <v>-0.26837784803098957</v>
      </c>
      <c r="CS1945">
        <f t="shared" si="463"/>
        <v>7.8124924521036334</v>
      </c>
      <c r="CT1945">
        <f t="shared" si="463"/>
        <v>-0.15262944947551418</v>
      </c>
      <c r="CU1945">
        <f t="shared" si="463"/>
        <v>-9.1644382318053288E-2</v>
      </c>
      <c r="CV1945">
        <f t="shared" si="463"/>
        <v>1.7464674579970096</v>
      </c>
      <c r="CX1945">
        <f t="shared" si="468"/>
        <v>2.6699967270535816</v>
      </c>
      <c r="CY1945">
        <f t="shared" si="469"/>
        <v>2.0273080437465953</v>
      </c>
      <c r="CZ1945">
        <f t="shared" si="470"/>
        <v>0.41304874365086769</v>
      </c>
    </row>
    <row r="1946" spans="1:104" x14ac:dyDescent="0.25">
      <c r="A1946">
        <v>1946</v>
      </c>
      <c r="B1946">
        <v>31220</v>
      </c>
      <c r="C1946">
        <v>6</v>
      </c>
      <c r="D1946">
        <v>2</v>
      </c>
      <c r="E1946">
        <v>1952</v>
      </c>
      <c r="F1946">
        <v>1952</v>
      </c>
      <c r="G1946">
        <v>0</v>
      </c>
      <c r="H1946">
        <v>1632</v>
      </c>
      <c r="I1946">
        <v>1632</v>
      </c>
      <c r="J1946">
        <v>1474</v>
      </c>
      <c r="K1946">
        <v>0</v>
      </c>
      <c r="L1946">
        <v>1474</v>
      </c>
      <c r="M1946">
        <v>1</v>
      </c>
      <c r="N1946">
        <v>0</v>
      </c>
      <c r="O1946">
        <v>3</v>
      </c>
      <c r="P1946">
        <v>7</v>
      </c>
      <c r="Q1946">
        <v>2</v>
      </c>
      <c r="R1946">
        <v>2</v>
      </c>
      <c r="S1946">
        <v>495</v>
      </c>
      <c r="T1946">
        <v>0</v>
      </c>
      <c r="U1946">
        <v>0</v>
      </c>
      <c r="V1946">
        <v>144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1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3</v>
      </c>
      <c r="AX1946">
        <v>115000</v>
      </c>
      <c r="BB1946">
        <f t="shared" si="467"/>
        <v>2.3262570929619768</v>
      </c>
      <c r="BC1946">
        <f t="shared" si="467"/>
        <v>-7.2527470093259272E-2</v>
      </c>
      <c r="BD1946">
        <f t="shared" si="467"/>
        <v>-3.2145555063669944</v>
      </c>
      <c r="BE1946">
        <f t="shared" si="467"/>
        <v>-0.66500480090948422</v>
      </c>
      <c r="BF1946">
        <f t="shared" si="467"/>
        <v>-1.5948734682082453</v>
      </c>
      <c r="BG1946">
        <f t="shared" si="466"/>
        <v>-1.0132209009324593</v>
      </c>
      <c r="BH1946">
        <f t="shared" si="466"/>
        <v>2.4050342889201013</v>
      </c>
      <c r="BI1946">
        <f t="shared" si="466"/>
        <v>1.3768583121319724</v>
      </c>
      <c r="BJ1946">
        <f t="shared" si="466"/>
        <v>0.84300325944207843</v>
      </c>
      <c r="BK1946">
        <f t="shared" si="466"/>
        <v>-0.78942087648064874</v>
      </c>
      <c r="BL1946">
        <f t="shared" si="466"/>
        <v>-5.8279000606266465E-2</v>
      </c>
      <c r="BM1946">
        <f t="shared" si="466"/>
        <v>-1.0396594366417218</v>
      </c>
      <c r="BN1946">
        <f t="shared" si="466"/>
        <v>-0.76924933262188744</v>
      </c>
      <c r="BO1946">
        <f t="shared" si="473"/>
        <v>0.17344343439753029</v>
      </c>
      <c r="BP1946">
        <f t="shared" si="473"/>
        <v>0.33150421349700426</v>
      </c>
      <c r="BQ1946">
        <f t="shared" si="473"/>
        <v>2.165125296815769</v>
      </c>
      <c r="BR1946">
        <f t="shared" si="473"/>
        <v>0.30404081389622228</v>
      </c>
      <c r="BS1946">
        <f t="shared" si="473"/>
        <v>9.585040675202032E-2</v>
      </c>
      <c r="BT1946">
        <f t="shared" si="473"/>
        <v>-0.74996294769766236</v>
      </c>
      <c r="BU1946">
        <f t="shared" si="461"/>
        <v>-0.71890322722064026</v>
      </c>
      <c r="BV1946">
        <f t="shared" si="461"/>
        <v>1.9810975801744779</v>
      </c>
      <c r="BW1946">
        <f t="shared" si="461"/>
        <v>-0.10325810958507768</v>
      </c>
      <c r="BX1946">
        <f t="shared" si="461"/>
        <v>-4.71798068532421E-2</v>
      </c>
      <c r="BY1946">
        <f t="shared" si="461"/>
        <v>-0.1059703395244459</v>
      </c>
      <c r="BZ1946">
        <f t="shared" si="461"/>
        <v>-0.19657009570666342</v>
      </c>
      <c r="CA1946">
        <f t="shared" si="461"/>
        <v>-0.13449718289666615</v>
      </c>
      <c r="CB1946">
        <f t="shared" si="461"/>
        <v>-0.31011394532950831</v>
      </c>
      <c r="CC1946">
        <f t="shared" si="461"/>
        <v>-0.17748553263522798</v>
      </c>
      <c r="CD1946">
        <f t="shared" si="461"/>
        <v>-0.25505410597689637</v>
      </c>
      <c r="CE1946">
        <f t="shared" si="461"/>
        <v>3.9376570078561768</v>
      </c>
      <c r="CF1946">
        <f t="shared" si="472"/>
        <v>-0.15071378989543877</v>
      </c>
      <c r="CG1946">
        <f t="shared" si="472"/>
        <v>-0.10861780008030536</v>
      </c>
      <c r="CH1946">
        <f t="shared" si="472"/>
        <v>-0.18882099759926541</v>
      </c>
      <c r="CI1946">
        <f t="shared" si="472"/>
        <v>-0.44619487448339101</v>
      </c>
      <c r="CJ1946">
        <f t="shared" si="471"/>
        <v>-0.16369571079412945</v>
      </c>
      <c r="CK1946">
        <f t="shared" si="471"/>
        <v>-9.7617598250793164E-2</v>
      </c>
      <c r="CL1946">
        <f t="shared" si="471"/>
        <v>-0.2513290785070888</v>
      </c>
      <c r="CM1946">
        <f t="shared" si="471"/>
        <v>-0.23069011945429144</v>
      </c>
      <c r="CN1946">
        <f t="shared" si="471"/>
        <v>-0.28694158180777513</v>
      </c>
      <c r="CO1946">
        <f t="shared" si="463"/>
        <v>-0.13662117757178671</v>
      </c>
      <c r="CP1946">
        <f t="shared" si="463"/>
        <v>-0.22529952388354521</v>
      </c>
      <c r="CQ1946">
        <f t="shared" si="463"/>
        <v>-0.21419160226713194</v>
      </c>
      <c r="CR1946">
        <f t="shared" si="463"/>
        <v>-0.26837784803098957</v>
      </c>
      <c r="CS1946">
        <f t="shared" si="463"/>
        <v>-0.12792901248503974</v>
      </c>
      <c r="CT1946">
        <f t="shared" si="463"/>
        <v>-0.15262944947551418</v>
      </c>
      <c r="CU1946">
        <f t="shared" si="463"/>
        <v>-9.1644382318053288E-2</v>
      </c>
      <c r="CV1946">
        <f t="shared" si="463"/>
        <v>-0.57785152491952818</v>
      </c>
      <c r="CX1946">
        <f t="shared" si="468"/>
        <v>-0.85230080979849809</v>
      </c>
      <c r="CY1946">
        <f t="shared" si="469"/>
        <v>-0.13462486563726328</v>
      </c>
      <c r="CZ1946">
        <f t="shared" si="470"/>
        <v>0.51505876082771984</v>
      </c>
    </row>
    <row r="1947" spans="1:104" x14ac:dyDescent="0.25">
      <c r="A1947">
        <v>1947</v>
      </c>
      <c r="B1947">
        <v>8118</v>
      </c>
      <c r="C1947">
        <v>9</v>
      </c>
      <c r="D1947">
        <v>5</v>
      </c>
      <c r="E1947">
        <v>2007</v>
      </c>
      <c r="F1947">
        <v>2007</v>
      </c>
      <c r="G1947">
        <v>1034</v>
      </c>
      <c r="H1947">
        <v>676</v>
      </c>
      <c r="I1947">
        <v>1710</v>
      </c>
      <c r="J1947">
        <v>1710</v>
      </c>
      <c r="K1947">
        <v>0</v>
      </c>
      <c r="L1947">
        <v>1710</v>
      </c>
      <c r="M1947">
        <v>2</v>
      </c>
      <c r="N1947">
        <v>0</v>
      </c>
      <c r="O1947">
        <v>2</v>
      </c>
      <c r="P1947">
        <v>6</v>
      </c>
      <c r="Q1947">
        <v>1</v>
      </c>
      <c r="R1947">
        <v>2</v>
      </c>
      <c r="S1947">
        <v>557</v>
      </c>
      <c r="T1947">
        <v>156</v>
      </c>
      <c r="U1947">
        <v>48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1</v>
      </c>
      <c r="AT1947">
        <v>0</v>
      </c>
      <c r="AU1947">
        <v>0</v>
      </c>
      <c r="AV1947">
        <v>5</v>
      </c>
      <c r="AX1947">
        <v>334000</v>
      </c>
      <c r="BB1947">
        <f t="shared" si="467"/>
        <v>-0.23640013098966531</v>
      </c>
      <c r="BC1947">
        <f t="shared" si="467"/>
        <v>2.1032966327045264</v>
      </c>
      <c r="BD1947">
        <f t="shared" si="467"/>
        <v>-0.51240735344330679</v>
      </c>
      <c r="BE1947">
        <f t="shared" si="467"/>
        <v>1.1724864852006229</v>
      </c>
      <c r="BF1947">
        <f t="shared" si="467"/>
        <v>1.06952871458987</v>
      </c>
      <c r="BG1947">
        <f t="shared" si="466"/>
        <v>1.3463174289982029</v>
      </c>
      <c r="BH1947">
        <f t="shared" si="466"/>
        <v>0.24901586773173351</v>
      </c>
      <c r="BI1947">
        <f t="shared" si="466"/>
        <v>1.5637489645720279</v>
      </c>
      <c r="BJ1947">
        <f t="shared" si="466"/>
        <v>1.4737967712896678</v>
      </c>
      <c r="BK1947">
        <f t="shared" si="466"/>
        <v>-0.78942087648064874</v>
      </c>
      <c r="BL1947">
        <f t="shared" si="466"/>
        <v>0.42304537885406124</v>
      </c>
      <c r="BM1947">
        <f t="shared" si="466"/>
        <v>0.78965335510324319</v>
      </c>
      <c r="BN1947">
        <f t="shared" si="466"/>
        <v>-0.76924933262188744</v>
      </c>
      <c r="BO1947">
        <f t="shared" si="473"/>
        <v>-1.0605414743596004</v>
      </c>
      <c r="BP1947">
        <f t="shared" si="473"/>
        <v>-0.29793416656059907</v>
      </c>
      <c r="BQ1947">
        <f t="shared" si="473"/>
        <v>0.60872532306641436</v>
      </c>
      <c r="BR1947">
        <f t="shared" si="473"/>
        <v>0.30404081389622228</v>
      </c>
      <c r="BS1947">
        <f t="shared" si="473"/>
        <v>0.39105146077358616</v>
      </c>
      <c r="BT1947">
        <f t="shared" si="473"/>
        <v>0.49966378183025439</v>
      </c>
      <c r="BU1947">
        <f t="shared" si="461"/>
        <v>2.1809886114879194E-2</v>
      </c>
      <c r="BV1947">
        <f t="shared" si="461"/>
        <v>-0.35717256959863808</v>
      </c>
      <c r="BW1947">
        <f t="shared" si="461"/>
        <v>-0.10325810958507768</v>
      </c>
      <c r="BX1947">
        <f t="shared" si="461"/>
        <v>-4.71798068532421E-2</v>
      </c>
      <c r="BY1947">
        <f t="shared" si="461"/>
        <v>-0.1059703395244459</v>
      </c>
      <c r="BZ1947">
        <f t="shared" si="461"/>
        <v>-0.19657009570666342</v>
      </c>
      <c r="CA1947">
        <f t="shared" si="461"/>
        <v>-0.13449718289666615</v>
      </c>
      <c r="CB1947">
        <f t="shared" si="461"/>
        <v>-0.31011394532950831</v>
      </c>
      <c r="CC1947">
        <f t="shared" si="461"/>
        <v>-0.17748553263522798</v>
      </c>
      <c r="CD1947">
        <f t="shared" si="461"/>
        <v>-0.25505410597689637</v>
      </c>
      <c r="CE1947">
        <f t="shared" si="461"/>
        <v>-0.25381703953656021</v>
      </c>
      <c r="CF1947">
        <f t="shared" si="472"/>
        <v>-0.15071378989543877</v>
      </c>
      <c r="CG1947">
        <f t="shared" si="472"/>
        <v>-0.10861780008030536</v>
      </c>
      <c r="CH1947">
        <f t="shared" si="472"/>
        <v>-0.18882099759926541</v>
      </c>
      <c r="CI1947">
        <f t="shared" si="472"/>
        <v>-0.44619487448339101</v>
      </c>
      <c r="CJ1947">
        <f t="shared" si="471"/>
        <v>-0.16369571079412945</v>
      </c>
      <c r="CK1947">
        <f t="shared" si="471"/>
        <v>-9.7617598250793164E-2</v>
      </c>
      <c r="CL1947">
        <f t="shared" si="471"/>
        <v>-0.2513290785070888</v>
      </c>
      <c r="CM1947">
        <f t="shared" si="471"/>
        <v>-0.23069011945429144</v>
      </c>
      <c r="CN1947">
        <f t="shared" si="471"/>
        <v>-0.28694158180777513</v>
      </c>
      <c r="CO1947">
        <f t="shared" si="463"/>
        <v>-0.13662117757178671</v>
      </c>
      <c r="CP1947">
        <f t="shared" si="463"/>
        <v>-0.22529952388354521</v>
      </c>
      <c r="CQ1947">
        <f t="shared" si="463"/>
        <v>-0.21419160226713194</v>
      </c>
      <c r="CR1947">
        <f t="shared" si="463"/>
        <v>-0.26837784803098957</v>
      </c>
      <c r="CS1947">
        <f t="shared" si="463"/>
        <v>7.8124924521036334</v>
      </c>
      <c r="CT1947">
        <f t="shared" si="463"/>
        <v>-0.15262944947551418</v>
      </c>
      <c r="CU1947">
        <f t="shared" si="463"/>
        <v>-9.1644382318053288E-2</v>
      </c>
      <c r="CV1947">
        <f t="shared" si="463"/>
        <v>1.7464674579970096</v>
      </c>
      <c r="CX1947">
        <f t="shared" si="468"/>
        <v>1.983666692299316</v>
      </c>
      <c r="CY1947">
        <f t="shared" si="469"/>
        <v>1.6384831260657304</v>
      </c>
      <c r="CZ1947">
        <f t="shared" si="470"/>
        <v>0.11915169439773617</v>
      </c>
    </row>
    <row r="1948" spans="1:104" x14ac:dyDescent="0.25">
      <c r="A1948">
        <v>1948</v>
      </c>
      <c r="B1948">
        <v>47280</v>
      </c>
      <c r="C1948">
        <v>6</v>
      </c>
      <c r="D1948">
        <v>5</v>
      </c>
      <c r="E1948">
        <v>1950</v>
      </c>
      <c r="F1948">
        <v>1950</v>
      </c>
      <c r="G1948">
        <v>0</v>
      </c>
      <c r="H1948">
        <v>1488</v>
      </c>
      <c r="I1948">
        <v>1488</v>
      </c>
      <c r="J1948">
        <v>1488</v>
      </c>
      <c r="K1948">
        <v>0</v>
      </c>
      <c r="L1948">
        <v>1488</v>
      </c>
      <c r="M1948">
        <v>2</v>
      </c>
      <c r="N1948">
        <v>1</v>
      </c>
      <c r="O1948">
        <v>3</v>
      </c>
      <c r="P1948">
        <v>6</v>
      </c>
      <c r="Q1948">
        <v>1</v>
      </c>
      <c r="R1948">
        <v>2</v>
      </c>
      <c r="S1948">
        <v>738</v>
      </c>
      <c r="T1948">
        <v>0</v>
      </c>
      <c r="U1948">
        <v>0</v>
      </c>
      <c r="V1948">
        <v>18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1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3</v>
      </c>
      <c r="AX1948">
        <v>133000</v>
      </c>
      <c r="BB1948">
        <f t="shared" si="467"/>
        <v>4.1077597774335972</v>
      </c>
      <c r="BC1948">
        <f t="shared" si="467"/>
        <v>-7.2527470093259272E-2</v>
      </c>
      <c r="BD1948">
        <f t="shared" si="467"/>
        <v>-0.51240735344330679</v>
      </c>
      <c r="BE1948">
        <f t="shared" si="467"/>
        <v>-0.73182266585894273</v>
      </c>
      <c r="BF1948">
        <f t="shared" si="467"/>
        <v>-1.691760820309995</v>
      </c>
      <c r="BG1948">
        <f t="shared" si="466"/>
        <v>-1.0132209009324593</v>
      </c>
      <c r="BH1948">
        <f t="shared" si="466"/>
        <v>2.0802783761051167</v>
      </c>
      <c r="BI1948">
        <f t="shared" si="466"/>
        <v>1.0318294153195617</v>
      </c>
      <c r="BJ1948">
        <f t="shared" si="466"/>
        <v>0.88042321353473207</v>
      </c>
      <c r="BK1948">
        <f t="shared" si="466"/>
        <v>-0.78942087648064874</v>
      </c>
      <c r="BL1948">
        <f t="shared" si="466"/>
        <v>-2.9725859451840246E-2</v>
      </c>
      <c r="BM1948">
        <f t="shared" si="466"/>
        <v>0.78965335510324319</v>
      </c>
      <c r="BN1948">
        <f t="shared" si="466"/>
        <v>1.2088203798343946</v>
      </c>
      <c r="BO1948">
        <f t="shared" si="473"/>
        <v>0.17344343439753029</v>
      </c>
      <c r="BP1948">
        <f t="shared" si="473"/>
        <v>-0.29793416656059907</v>
      </c>
      <c r="BQ1948">
        <f t="shared" si="473"/>
        <v>0.60872532306641436</v>
      </c>
      <c r="BR1948">
        <f t="shared" si="473"/>
        <v>0.30404081389622228</v>
      </c>
      <c r="BS1948">
        <f t="shared" si="473"/>
        <v>1.2528480862236413</v>
      </c>
      <c r="BT1948">
        <f t="shared" si="473"/>
        <v>-0.74996294769766236</v>
      </c>
      <c r="BU1948">
        <f t="shared" si="461"/>
        <v>-0.71890322722064026</v>
      </c>
      <c r="BV1948">
        <f t="shared" si="461"/>
        <v>2.565665117617757</v>
      </c>
      <c r="BW1948">
        <f t="shared" si="461"/>
        <v>-0.10325810958507768</v>
      </c>
      <c r="BX1948">
        <f t="shared" si="461"/>
        <v>-4.71798068532421E-2</v>
      </c>
      <c r="BY1948">
        <f t="shared" si="461"/>
        <v>-0.1059703395244459</v>
      </c>
      <c r="BZ1948">
        <f t="shared" si="461"/>
        <v>-0.19657009570666342</v>
      </c>
      <c r="CA1948">
        <f t="shared" si="461"/>
        <v>-0.13449718289666615</v>
      </c>
      <c r="CB1948">
        <f t="shared" si="461"/>
        <v>-0.31011394532950831</v>
      </c>
      <c r="CC1948">
        <f t="shared" si="461"/>
        <v>-0.17748553263522798</v>
      </c>
      <c r="CD1948">
        <f t="shared" si="461"/>
        <v>-0.25505410597689637</v>
      </c>
      <c r="CE1948">
        <f t="shared" si="461"/>
        <v>3.9376570078561768</v>
      </c>
      <c r="CF1948">
        <f t="shared" si="472"/>
        <v>-0.15071378989543877</v>
      </c>
      <c r="CG1948">
        <f t="shared" si="472"/>
        <v>-0.10861780008030536</v>
      </c>
      <c r="CH1948">
        <f t="shared" si="472"/>
        <v>-0.18882099759926541</v>
      </c>
      <c r="CI1948">
        <f t="shared" si="472"/>
        <v>-0.44619487448339101</v>
      </c>
      <c r="CJ1948">
        <f t="shared" si="471"/>
        <v>-0.16369571079412945</v>
      </c>
      <c r="CK1948">
        <f t="shared" si="471"/>
        <v>-9.7617598250793164E-2</v>
      </c>
      <c r="CL1948">
        <f t="shared" si="471"/>
        <v>-0.2513290785070888</v>
      </c>
      <c r="CM1948">
        <f t="shared" si="471"/>
        <v>-0.23069011945429144</v>
      </c>
      <c r="CN1948">
        <f t="shared" si="471"/>
        <v>-0.28694158180777513</v>
      </c>
      <c r="CO1948">
        <f t="shared" si="463"/>
        <v>-0.13662117757178671</v>
      </c>
      <c r="CP1948">
        <f t="shared" si="463"/>
        <v>-0.22529952388354521</v>
      </c>
      <c r="CQ1948">
        <f t="shared" si="463"/>
        <v>-0.21419160226713194</v>
      </c>
      <c r="CR1948">
        <f t="shared" si="463"/>
        <v>-0.26837784803098957</v>
      </c>
      <c r="CS1948">
        <f t="shared" si="463"/>
        <v>-0.12792901248503974</v>
      </c>
      <c r="CT1948">
        <f t="shared" si="463"/>
        <v>-0.15262944947551418</v>
      </c>
      <c r="CU1948">
        <f t="shared" si="463"/>
        <v>-9.1644382318053288E-2</v>
      </c>
      <c r="CV1948">
        <f t="shared" si="463"/>
        <v>-0.57785152491952818</v>
      </c>
      <c r="CX1948">
        <f t="shared" si="468"/>
        <v>-0.61920759044799278</v>
      </c>
      <c r="CY1948">
        <f t="shared" si="469"/>
        <v>0.12014420188650041</v>
      </c>
      <c r="CZ1948">
        <f t="shared" si="470"/>
        <v>0.5466410728282276</v>
      </c>
    </row>
    <row r="1949" spans="1:104" x14ac:dyDescent="0.25">
      <c r="A1949">
        <v>1949</v>
      </c>
      <c r="B1949">
        <v>12680</v>
      </c>
      <c r="C1949">
        <v>7</v>
      </c>
      <c r="D1949">
        <v>6</v>
      </c>
      <c r="E1949">
        <v>1988</v>
      </c>
      <c r="F1949">
        <v>1988</v>
      </c>
      <c r="G1949">
        <v>983</v>
      </c>
      <c r="H1949">
        <v>692</v>
      </c>
      <c r="I1949">
        <v>1675</v>
      </c>
      <c r="J1949">
        <v>1688</v>
      </c>
      <c r="K1949">
        <v>0</v>
      </c>
      <c r="L1949">
        <v>1688</v>
      </c>
      <c r="M1949">
        <v>2</v>
      </c>
      <c r="N1949">
        <v>0</v>
      </c>
      <c r="O1949">
        <v>2</v>
      </c>
      <c r="P1949">
        <v>6</v>
      </c>
      <c r="Q1949">
        <v>1</v>
      </c>
      <c r="R1949">
        <v>2</v>
      </c>
      <c r="S1949">
        <v>528</v>
      </c>
      <c r="T1949">
        <v>0</v>
      </c>
      <c r="U1949">
        <v>48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1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4</v>
      </c>
      <c r="AX1949">
        <v>226500</v>
      </c>
      <c r="BB1949">
        <f t="shared" si="467"/>
        <v>0.26965312222076626</v>
      </c>
      <c r="BC1949">
        <f t="shared" si="467"/>
        <v>0.65274723083933595</v>
      </c>
      <c r="BD1949">
        <f t="shared" si="467"/>
        <v>0.38830869753125574</v>
      </c>
      <c r="BE1949">
        <f t="shared" si="467"/>
        <v>0.53771676818076775</v>
      </c>
      <c r="BF1949">
        <f t="shared" si="467"/>
        <v>0.14909886962324831</v>
      </c>
      <c r="BG1949">
        <f t="shared" si="466"/>
        <v>1.2299378788758975</v>
      </c>
      <c r="BH1949">
        <f t="shared" si="466"/>
        <v>0.28509985804450955</v>
      </c>
      <c r="BI1949">
        <f t="shared" si="466"/>
        <v>1.4798877743745671</v>
      </c>
      <c r="BJ1949">
        <f t="shared" si="466"/>
        <v>1.4149939862869265</v>
      </c>
      <c r="BK1949">
        <f t="shared" si="466"/>
        <v>-0.78942087648064874</v>
      </c>
      <c r="BL1949">
        <f t="shared" si="466"/>
        <v>0.37817615703996288</v>
      </c>
      <c r="BM1949">
        <f t="shared" si="466"/>
        <v>0.78965335510324319</v>
      </c>
      <c r="BN1949">
        <f t="shared" si="466"/>
        <v>-0.76924933262188744</v>
      </c>
      <c r="BO1949">
        <f t="shared" si="473"/>
        <v>-1.0605414743596004</v>
      </c>
      <c r="BP1949">
        <f t="shared" si="473"/>
        <v>-0.29793416656059907</v>
      </c>
      <c r="BQ1949">
        <f t="shared" si="473"/>
        <v>0.60872532306641436</v>
      </c>
      <c r="BR1949">
        <f t="shared" si="473"/>
        <v>0.30404081389622228</v>
      </c>
      <c r="BS1949">
        <f t="shared" si="473"/>
        <v>0.25297354840866021</v>
      </c>
      <c r="BT1949">
        <f t="shared" si="473"/>
        <v>-0.74996294769766236</v>
      </c>
      <c r="BU1949">
        <f t="shared" si="473"/>
        <v>2.1809886114879194E-2</v>
      </c>
      <c r="BV1949">
        <f t="shared" si="473"/>
        <v>-0.35717256959863808</v>
      </c>
      <c r="BW1949">
        <f t="shared" si="473"/>
        <v>-0.10325810958507768</v>
      </c>
      <c r="BX1949">
        <f t="shared" si="473"/>
        <v>-4.71798068532421E-2</v>
      </c>
      <c r="BY1949">
        <f t="shared" si="473"/>
        <v>-0.1059703395244459</v>
      </c>
      <c r="BZ1949">
        <f t="shared" si="473"/>
        <v>-0.19657009570666342</v>
      </c>
      <c r="CA1949">
        <f t="shared" si="473"/>
        <v>-0.13449718289666615</v>
      </c>
      <c r="CB1949">
        <f t="shared" si="473"/>
        <v>-0.31011394532950831</v>
      </c>
      <c r="CC1949">
        <f t="shared" si="473"/>
        <v>-0.17748553263522798</v>
      </c>
      <c r="CD1949">
        <f t="shared" si="473"/>
        <v>-0.25505410597689637</v>
      </c>
      <c r="CE1949">
        <f t="shared" ref="CE1949:CI2012" si="474">(AE1949-AE$2)/AE$3</f>
        <v>-0.25381703953656021</v>
      </c>
      <c r="CF1949">
        <f t="shared" si="472"/>
        <v>-0.15071378989543877</v>
      </c>
      <c r="CG1949">
        <f t="shared" si="472"/>
        <v>-0.10861780008030536</v>
      </c>
      <c r="CH1949">
        <f t="shared" si="472"/>
        <v>-0.18882099759926541</v>
      </c>
      <c r="CI1949">
        <f t="shared" si="472"/>
        <v>-0.44619487448339101</v>
      </c>
      <c r="CJ1949">
        <f t="shared" si="471"/>
        <v>-0.16369571079412945</v>
      </c>
      <c r="CK1949">
        <f t="shared" si="471"/>
        <v>-9.7617598250793164E-2</v>
      </c>
      <c r="CL1949">
        <f t="shared" si="471"/>
        <v>-0.2513290785070888</v>
      </c>
      <c r="CM1949">
        <f t="shared" si="471"/>
        <v>4.3324111444767475</v>
      </c>
      <c r="CN1949">
        <f t="shared" si="471"/>
        <v>-0.28694158180777513</v>
      </c>
      <c r="CO1949">
        <f t="shared" si="463"/>
        <v>-0.13662117757178671</v>
      </c>
      <c r="CP1949">
        <f t="shared" si="463"/>
        <v>-0.22529952388354521</v>
      </c>
      <c r="CQ1949">
        <f t="shared" si="463"/>
        <v>-0.21419160226713194</v>
      </c>
      <c r="CR1949">
        <f t="shared" si="463"/>
        <v>-0.26837784803098957</v>
      </c>
      <c r="CS1949">
        <f t="shared" si="463"/>
        <v>-0.12792901248503974</v>
      </c>
      <c r="CT1949">
        <f t="shared" si="463"/>
        <v>-0.15262944947551418</v>
      </c>
      <c r="CU1949">
        <f t="shared" si="463"/>
        <v>-9.1644382318053288E-2</v>
      </c>
      <c r="CV1949">
        <f t="shared" si="463"/>
        <v>0.58430796653874073</v>
      </c>
      <c r="CX1949">
        <f t="shared" si="468"/>
        <v>0.59158218784490957</v>
      </c>
      <c r="CY1949">
        <f t="shared" si="469"/>
        <v>0.63685168098559974</v>
      </c>
      <c r="CZ1949">
        <f t="shared" si="470"/>
        <v>2.0493270092149947E-3</v>
      </c>
    </row>
    <row r="1950" spans="1:104" x14ac:dyDescent="0.25">
      <c r="A1950">
        <v>1950</v>
      </c>
      <c r="B1950">
        <v>10825</v>
      </c>
      <c r="C1950">
        <v>7</v>
      </c>
      <c r="D1950">
        <v>7</v>
      </c>
      <c r="E1950">
        <v>1983</v>
      </c>
      <c r="F1950">
        <v>1983</v>
      </c>
      <c r="G1950">
        <v>747</v>
      </c>
      <c r="H1950">
        <v>513</v>
      </c>
      <c r="I1950">
        <v>1260</v>
      </c>
      <c r="J1950">
        <v>1260</v>
      </c>
      <c r="K1950">
        <v>0</v>
      </c>
      <c r="L1950">
        <v>1260</v>
      </c>
      <c r="M1950">
        <v>2</v>
      </c>
      <c r="N1950">
        <v>0</v>
      </c>
      <c r="O1950">
        <v>3</v>
      </c>
      <c r="P1950">
        <v>6</v>
      </c>
      <c r="Q1950">
        <v>0</v>
      </c>
      <c r="R1950">
        <v>2</v>
      </c>
      <c r="S1950">
        <v>598</v>
      </c>
      <c r="T1950">
        <v>152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1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4</v>
      </c>
      <c r="AX1950">
        <v>181900</v>
      </c>
      <c r="BB1950">
        <f t="shared" si="467"/>
        <v>6.3881797208633309E-2</v>
      </c>
      <c r="BC1950">
        <f t="shared" si="467"/>
        <v>0.65274723083933595</v>
      </c>
      <c r="BD1950">
        <f t="shared" si="467"/>
        <v>1.2890247485058182</v>
      </c>
      <c r="BE1950">
        <f t="shared" si="467"/>
        <v>0.37067210580712162</v>
      </c>
      <c r="BF1950">
        <f t="shared" si="467"/>
        <v>-9.3119510631125807E-2</v>
      </c>
      <c r="BG1950">
        <f t="shared" si="466"/>
        <v>0.69139721556483724</v>
      </c>
      <c r="BH1950">
        <f t="shared" si="466"/>
        <v>-0.11858978357967226</v>
      </c>
      <c r="BI1950">
        <f t="shared" si="466"/>
        <v>0.48553366203324511</v>
      </c>
      <c r="BJ1950">
        <f t="shared" si="466"/>
        <v>0.2710125325972304</v>
      </c>
      <c r="BK1950">
        <f t="shared" si="466"/>
        <v>-0.78942087648064874</v>
      </c>
      <c r="BL1950">
        <f t="shared" si="466"/>
        <v>-0.49473415825249584</v>
      </c>
      <c r="BM1950">
        <f t="shared" si="466"/>
        <v>0.78965335510324319</v>
      </c>
      <c r="BN1950">
        <f t="shared" si="466"/>
        <v>-0.76924933262188744</v>
      </c>
      <c r="BO1950">
        <f t="shared" si="473"/>
        <v>0.17344343439753029</v>
      </c>
      <c r="BP1950">
        <f t="shared" si="473"/>
        <v>-0.29793416656059907</v>
      </c>
      <c r="BQ1950">
        <f t="shared" si="473"/>
        <v>-0.94767465068294066</v>
      </c>
      <c r="BR1950">
        <f t="shared" si="473"/>
        <v>0.30404081389622228</v>
      </c>
      <c r="BS1950">
        <f t="shared" si="473"/>
        <v>0.58626506101365394</v>
      </c>
      <c r="BT1950">
        <f t="shared" si="473"/>
        <v>0.46762207081671808</v>
      </c>
      <c r="BU1950">
        <f t="shared" si="473"/>
        <v>-0.71890322722064026</v>
      </c>
      <c r="BV1950">
        <f t="shared" si="473"/>
        <v>-0.35717256959863808</v>
      </c>
      <c r="BW1950">
        <f t="shared" si="473"/>
        <v>-0.10325810958507768</v>
      </c>
      <c r="BX1950">
        <f t="shared" si="473"/>
        <v>-4.71798068532421E-2</v>
      </c>
      <c r="BY1950">
        <f t="shared" si="473"/>
        <v>-0.1059703395244459</v>
      </c>
      <c r="BZ1950">
        <f t="shared" si="473"/>
        <v>-0.19657009570666342</v>
      </c>
      <c r="CA1950">
        <f t="shared" si="473"/>
        <v>-0.13449718289666615</v>
      </c>
      <c r="CB1950">
        <f t="shared" si="473"/>
        <v>-0.31011394532950831</v>
      </c>
      <c r="CC1950">
        <f t="shared" si="473"/>
        <v>-0.17748553263522798</v>
      </c>
      <c r="CD1950">
        <f t="shared" si="473"/>
        <v>-0.25505410597689637</v>
      </c>
      <c r="CE1950">
        <f t="shared" si="474"/>
        <v>-0.25381703953656021</v>
      </c>
      <c r="CF1950">
        <f t="shared" si="472"/>
        <v>-0.15071378989543877</v>
      </c>
      <c r="CG1950">
        <f t="shared" si="472"/>
        <v>-0.10861780008030536</v>
      </c>
      <c r="CH1950">
        <f t="shared" si="472"/>
        <v>-0.18882099759926541</v>
      </c>
      <c r="CI1950">
        <f t="shared" si="472"/>
        <v>-0.44619487448339101</v>
      </c>
      <c r="CJ1950">
        <f t="shared" si="471"/>
        <v>-0.16369571079412945</v>
      </c>
      <c r="CK1950">
        <f t="shared" si="471"/>
        <v>-9.7617598250793164E-2</v>
      </c>
      <c r="CL1950">
        <f t="shared" si="471"/>
        <v>-0.2513290785070888</v>
      </c>
      <c r="CM1950">
        <f t="shared" si="471"/>
        <v>4.3324111444767475</v>
      </c>
      <c r="CN1950">
        <f t="shared" si="471"/>
        <v>-0.28694158180777513</v>
      </c>
      <c r="CO1950">
        <f t="shared" si="463"/>
        <v>-0.13662117757178671</v>
      </c>
      <c r="CP1950">
        <f t="shared" si="463"/>
        <v>-0.22529952388354521</v>
      </c>
      <c r="CQ1950">
        <f t="shared" si="463"/>
        <v>-0.21419160226713194</v>
      </c>
      <c r="CR1950">
        <f t="shared" si="463"/>
        <v>-0.26837784803098957</v>
      </c>
      <c r="CS1950">
        <f t="shared" si="463"/>
        <v>-0.12792901248503974</v>
      </c>
      <c r="CT1950">
        <f t="shared" si="463"/>
        <v>-0.15262944947551418</v>
      </c>
      <c r="CU1950">
        <f t="shared" si="463"/>
        <v>-9.1644382318053288E-2</v>
      </c>
      <c r="CV1950">
        <f t="shared" si="463"/>
        <v>0.58430796653874073</v>
      </c>
      <c r="CX1950">
        <f t="shared" si="468"/>
        <v>1.4028988787546482E-2</v>
      </c>
      <c r="CY1950">
        <f t="shared" si="469"/>
        <v>0.1119844910252504</v>
      </c>
      <c r="CZ1950">
        <f t="shared" si="470"/>
        <v>9.5952804186408194E-3</v>
      </c>
    </row>
    <row r="1951" spans="1:104" x14ac:dyDescent="0.25">
      <c r="A1951">
        <v>1951</v>
      </c>
      <c r="B1951">
        <v>18559</v>
      </c>
      <c r="C1951">
        <v>7</v>
      </c>
      <c r="D1951">
        <v>5</v>
      </c>
      <c r="E1951">
        <v>1978</v>
      </c>
      <c r="F1951">
        <v>1978</v>
      </c>
      <c r="G1951">
        <v>1206</v>
      </c>
      <c r="H1951">
        <v>656</v>
      </c>
      <c r="I1951">
        <v>2048</v>
      </c>
      <c r="J1951">
        <v>2064</v>
      </c>
      <c r="K1951">
        <v>0</v>
      </c>
      <c r="L1951">
        <v>2064</v>
      </c>
      <c r="M1951">
        <v>2</v>
      </c>
      <c r="N1951">
        <v>0</v>
      </c>
      <c r="O1951">
        <v>3</v>
      </c>
      <c r="P1951">
        <v>7</v>
      </c>
      <c r="Q1951">
        <v>2</v>
      </c>
      <c r="R1951">
        <v>2</v>
      </c>
      <c r="S1951">
        <v>550</v>
      </c>
      <c r="T1951">
        <v>20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1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4</v>
      </c>
      <c r="AX1951">
        <v>235000</v>
      </c>
      <c r="BB1951">
        <f t="shared" si="467"/>
        <v>0.92179846979291158</v>
      </c>
      <c r="BC1951">
        <f t="shared" si="467"/>
        <v>0.65274723083933595</v>
      </c>
      <c r="BD1951">
        <f t="shared" si="467"/>
        <v>-0.51240735344330679</v>
      </c>
      <c r="BE1951">
        <f t="shared" si="467"/>
        <v>0.20362744343347552</v>
      </c>
      <c r="BF1951">
        <f t="shared" si="467"/>
        <v>-0.33533789088549992</v>
      </c>
      <c r="BG1951">
        <f t="shared" si="466"/>
        <v>1.7388131666655857</v>
      </c>
      <c r="BH1951">
        <f t="shared" si="466"/>
        <v>0.20391087984076348</v>
      </c>
      <c r="BI1951">
        <f t="shared" si="466"/>
        <v>2.3736084584789361</v>
      </c>
      <c r="BJ1951">
        <f t="shared" si="466"/>
        <v>2.4199870390610521</v>
      </c>
      <c r="BK1951">
        <f t="shared" si="466"/>
        <v>-0.78942087648064874</v>
      </c>
      <c r="BL1951">
        <f t="shared" si="466"/>
        <v>1.1450319480445528</v>
      </c>
      <c r="BM1951">
        <f t="shared" si="466"/>
        <v>0.78965335510324319</v>
      </c>
      <c r="BN1951">
        <f t="shared" si="466"/>
        <v>-0.76924933262188744</v>
      </c>
      <c r="BO1951">
        <f t="shared" si="473"/>
        <v>0.17344343439753029</v>
      </c>
      <c r="BP1951">
        <f t="shared" si="473"/>
        <v>0.33150421349700426</v>
      </c>
      <c r="BQ1951">
        <f t="shared" si="473"/>
        <v>2.165125296815769</v>
      </c>
      <c r="BR1951">
        <f t="shared" si="473"/>
        <v>0.30404081389622228</v>
      </c>
      <c r="BS1951">
        <f t="shared" si="473"/>
        <v>0.35772230951308681</v>
      </c>
      <c r="BT1951">
        <f t="shared" si="473"/>
        <v>0.85212260297915399</v>
      </c>
      <c r="BU1951">
        <f t="shared" si="473"/>
        <v>-0.71890322722064026</v>
      </c>
      <c r="BV1951">
        <f t="shared" si="473"/>
        <v>-0.35717256959863808</v>
      </c>
      <c r="BW1951">
        <f t="shared" si="473"/>
        <v>-0.10325810958507768</v>
      </c>
      <c r="BX1951">
        <f t="shared" si="473"/>
        <v>-4.71798068532421E-2</v>
      </c>
      <c r="BY1951">
        <f t="shared" si="473"/>
        <v>-0.1059703395244459</v>
      </c>
      <c r="BZ1951">
        <f t="shared" si="473"/>
        <v>-0.19657009570666342</v>
      </c>
      <c r="CA1951">
        <f t="shared" si="473"/>
        <v>-0.13449718289666615</v>
      </c>
      <c r="CB1951">
        <f t="shared" si="473"/>
        <v>-0.31011394532950831</v>
      </c>
      <c r="CC1951">
        <f t="shared" si="473"/>
        <v>-0.17748553263522798</v>
      </c>
      <c r="CD1951">
        <f t="shared" si="473"/>
        <v>-0.25505410597689637</v>
      </c>
      <c r="CE1951">
        <f t="shared" si="474"/>
        <v>-0.25381703953656021</v>
      </c>
      <c r="CF1951">
        <f t="shared" si="472"/>
        <v>-0.15071378989543877</v>
      </c>
      <c r="CG1951">
        <f t="shared" si="472"/>
        <v>-0.10861780008030536</v>
      </c>
      <c r="CH1951">
        <f t="shared" si="472"/>
        <v>-0.18882099759926541</v>
      </c>
      <c r="CI1951">
        <f t="shared" si="472"/>
        <v>-0.44619487448339101</v>
      </c>
      <c r="CJ1951">
        <f t="shared" si="471"/>
        <v>-0.16369571079412945</v>
      </c>
      <c r="CK1951">
        <f t="shared" si="471"/>
        <v>-9.7617598250793164E-2</v>
      </c>
      <c r="CL1951">
        <f t="shared" si="471"/>
        <v>-0.2513290785070888</v>
      </c>
      <c r="CM1951">
        <f t="shared" si="471"/>
        <v>4.3324111444767475</v>
      </c>
      <c r="CN1951">
        <f t="shared" si="471"/>
        <v>-0.28694158180777513</v>
      </c>
      <c r="CO1951">
        <f t="shared" si="463"/>
        <v>-0.13662117757178671</v>
      </c>
      <c r="CP1951">
        <f t="shared" si="463"/>
        <v>-0.22529952388354521</v>
      </c>
      <c r="CQ1951">
        <f t="shared" si="463"/>
        <v>-0.21419160226713194</v>
      </c>
      <c r="CR1951">
        <f t="shared" si="463"/>
        <v>-0.26837784803098957</v>
      </c>
      <c r="CS1951">
        <f t="shared" si="463"/>
        <v>-0.12792901248503974</v>
      </c>
      <c r="CT1951">
        <f t="shared" si="463"/>
        <v>-0.15262944947551418</v>
      </c>
      <c r="CU1951">
        <f t="shared" si="463"/>
        <v>-9.1644382318053288E-2</v>
      </c>
      <c r="CV1951">
        <f t="shared" si="463"/>
        <v>0.58430796653874073</v>
      </c>
      <c r="CX1951">
        <f t="shared" si="468"/>
        <v>0.70165398587153704</v>
      </c>
      <c r="CY1951">
        <f t="shared" si="469"/>
        <v>1.0286118264561015</v>
      </c>
      <c r="CZ1951">
        <f t="shared" si="470"/>
        <v>0.10690142951972147</v>
      </c>
    </row>
    <row r="1952" spans="1:104" x14ac:dyDescent="0.25">
      <c r="A1952">
        <v>1952</v>
      </c>
      <c r="B1952">
        <v>14450</v>
      </c>
      <c r="C1952">
        <v>7</v>
      </c>
      <c r="D1952">
        <v>5</v>
      </c>
      <c r="E1952">
        <v>1979</v>
      </c>
      <c r="F1952">
        <v>1979</v>
      </c>
      <c r="G1952">
        <v>864</v>
      </c>
      <c r="H1952">
        <v>469</v>
      </c>
      <c r="I1952">
        <v>1782</v>
      </c>
      <c r="J1952">
        <v>1782</v>
      </c>
      <c r="K1952">
        <v>0</v>
      </c>
      <c r="L1952">
        <v>1782</v>
      </c>
      <c r="M1952">
        <v>2</v>
      </c>
      <c r="N1952">
        <v>0</v>
      </c>
      <c r="O1952">
        <v>3</v>
      </c>
      <c r="P1952">
        <v>6</v>
      </c>
      <c r="Q1952">
        <v>1</v>
      </c>
      <c r="R1952">
        <v>2</v>
      </c>
      <c r="S1952">
        <v>551</v>
      </c>
      <c r="T1952">
        <v>467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1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4</v>
      </c>
      <c r="AX1952">
        <v>220000</v>
      </c>
      <c r="BB1952">
        <f t="shared" si="467"/>
        <v>0.46599557250188506</v>
      </c>
      <c r="BC1952">
        <f t="shared" si="467"/>
        <v>0.65274723083933595</v>
      </c>
      <c r="BD1952">
        <f t="shared" si="467"/>
        <v>-0.51240735344330679</v>
      </c>
      <c r="BE1952">
        <f t="shared" si="467"/>
        <v>0.23703637590820476</v>
      </c>
      <c r="BF1952">
        <f t="shared" si="467"/>
        <v>-0.28689421483462513</v>
      </c>
      <c r="BG1952">
        <f t="shared" si="466"/>
        <v>0.95838559525718492</v>
      </c>
      <c r="BH1952">
        <f t="shared" si="466"/>
        <v>-0.21782075693980635</v>
      </c>
      <c r="BI1952">
        <f t="shared" si="466"/>
        <v>1.7362634129782333</v>
      </c>
      <c r="BJ1952">
        <f t="shared" si="466"/>
        <v>1.6662422494804578</v>
      </c>
      <c r="BK1952">
        <f t="shared" si="466"/>
        <v>-0.78942087648064874</v>
      </c>
      <c r="BL1952">
        <f t="shared" si="466"/>
        <v>0.56989010479111035</v>
      </c>
      <c r="BM1952">
        <f t="shared" si="466"/>
        <v>0.78965335510324319</v>
      </c>
      <c r="BN1952">
        <f t="shared" si="466"/>
        <v>-0.76924933262188744</v>
      </c>
      <c r="BO1952">
        <f t="shared" si="473"/>
        <v>0.17344343439753029</v>
      </c>
      <c r="BP1952">
        <f t="shared" si="473"/>
        <v>-0.29793416656059907</v>
      </c>
      <c r="BQ1952">
        <f t="shared" si="473"/>
        <v>0.60872532306641436</v>
      </c>
      <c r="BR1952">
        <f t="shared" si="473"/>
        <v>0.30404081389622228</v>
      </c>
      <c r="BS1952">
        <f t="shared" si="473"/>
        <v>0.36248361683601527</v>
      </c>
      <c r="BT1952">
        <f t="shared" si="473"/>
        <v>2.9909068131327037</v>
      </c>
      <c r="BU1952">
        <f t="shared" si="473"/>
        <v>-0.71890322722064026</v>
      </c>
      <c r="BV1952">
        <f t="shared" si="473"/>
        <v>-0.35717256959863808</v>
      </c>
      <c r="BW1952">
        <f t="shared" si="473"/>
        <v>-0.10325810958507768</v>
      </c>
      <c r="BX1952">
        <f t="shared" si="473"/>
        <v>-4.71798068532421E-2</v>
      </c>
      <c r="BY1952">
        <f t="shared" si="473"/>
        <v>-0.1059703395244459</v>
      </c>
      <c r="BZ1952">
        <f t="shared" si="473"/>
        <v>-0.19657009570666342</v>
      </c>
      <c r="CA1952">
        <f t="shared" si="473"/>
        <v>-0.13449718289666615</v>
      </c>
      <c r="CB1952">
        <f t="shared" si="473"/>
        <v>-0.31011394532950831</v>
      </c>
      <c r="CC1952">
        <f t="shared" si="473"/>
        <v>-0.17748553263522798</v>
      </c>
      <c r="CD1952">
        <f t="shared" si="473"/>
        <v>-0.25505410597689637</v>
      </c>
      <c r="CE1952">
        <f t="shared" si="474"/>
        <v>-0.25381703953656021</v>
      </c>
      <c r="CF1952">
        <f t="shared" si="472"/>
        <v>-0.15071378989543877</v>
      </c>
      <c r="CG1952">
        <f t="shared" si="472"/>
        <v>-0.10861780008030536</v>
      </c>
      <c r="CH1952">
        <f t="shared" si="472"/>
        <v>-0.18882099759926541</v>
      </c>
      <c r="CI1952">
        <f t="shared" si="472"/>
        <v>-0.44619487448339101</v>
      </c>
      <c r="CJ1952">
        <f t="shared" si="471"/>
        <v>-0.16369571079412945</v>
      </c>
      <c r="CK1952">
        <f t="shared" si="471"/>
        <v>-9.7617598250793164E-2</v>
      </c>
      <c r="CL1952">
        <f t="shared" si="471"/>
        <v>-0.2513290785070888</v>
      </c>
      <c r="CM1952">
        <f t="shared" si="471"/>
        <v>4.3324111444767475</v>
      </c>
      <c r="CN1952">
        <f t="shared" si="471"/>
        <v>-0.28694158180777513</v>
      </c>
      <c r="CO1952">
        <f t="shared" si="463"/>
        <v>-0.13662117757178671</v>
      </c>
      <c r="CP1952">
        <f t="shared" si="463"/>
        <v>-0.22529952388354521</v>
      </c>
      <c r="CQ1952">
        <f t="shared" si="463"/>
        <v>-0.21419160226713194</v>
      </c>
      <c r="CR1952">
        <f t="shared" si="463"/>
        <v>-0.26837784803098957</v>
      </c>
      <c r="CS1952">
        <f t="shared" si="463"/>
        <v>-0.12792901248503974</v>
      </c>
      <c r="CT1952">
        <f t="shared" si="463"/>
        <v>-0.15262944947551418</v>
      </c>
      <c r="CU1952">
        <f t="shared" si="463"/>
        <v>-9.1644382318053288E-2</v>
      </c>
      <c r="CV1952">
        <f t="shared" si="463"/>
        <v>0.58430796653874073</v>
      </c>
      <c r="CX1952">
        <f t="shared" si="468"/>
        <v>0.50740963641278258</v>
      </c>
      <c r="CY1952">
        <f t="shared" si="469"/>
        <v>0.5706008810826757</v>
      </c>
      <c r="CZ1952">
        <f t="shared" si="470"/>
        <v>3.9931334029302962E-3</v>
      </c>
    </row>
    <row r="1953" spans="1:104" x14ac:dyDescent="0.25">
      <c r="A1953">
        <v>1953</v>
      </c>
      <c r="B1953">
        <v>13068</v>
      </c>
      <c r="C1953">
        <v>6</v>
      </c>
      <c r="D1953">
        <v>5</v>
      </c>
      <c r="E1953">
        <v>1976</v>
      </c>
      <c r="F1953">
        <v>1976</v>
      </c>
      <c r="G1953">
        <v>890</v>
      </c>
      <c r="H1953">
        <v>273</v>
      </c>
      <c r="I1953">
        <v>1211</v>
      </c>
      <c r="J1953">
        <v>1211</v>
      </c>
      <c r="K1953">
        <v>0</v>
      </c>
      <c r="L1953">
        <v>1211</v>
      </c>
      <c r="M1953">
        <v>2</v>
      </c>
      <c r="N1953">
        <v>0</v>
      </c>
      <c r="O1953">
        <v>3</v>
      </c>
      <c r="P1953">
        <v>6</v>
      </c>
      <c r="Q1953">
        <v>1</v>
      </c>
      <c r="R1953">
        <v>2</v>
      </c>
      <c r="S1953">
        <v>461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1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4</v>
      </c>
      <c r="AX1953">
        <v>161000</v>
      </c>
      <c r="BB1953">
        <f t="shared" si="467"/>
        <v>0.31269316216939569</v>
      </c>
      <c r="BC1953">
        <f t="shared" si="467"/>
        <v>-7.2527470093259272E-2</v>
      </c>
      <c r="BD1953">
        <f t="shared" si="467"/>
        <v>-0.51240735344330679</v>
      </c>
      <c r="BE1953">
        <f t="shared" si="467"/>
        <v>0.13680957848401709</v>
      </c>
      <c r="BF1953">
        <f t="shared" si="467"/>
        <v>-0.43222524298724957</v>
      </c>
      <c r="BG1953">
        <f t="shared" si="466"/>
        <v>1.0177163462999288</v>
      </c>
      <c r="BH1953">
        <f t="shared" si="466"/>
        <v>-0.65984963827131271</v>
      </c>
      <c r="BI1953">
        <f t="shared" si="466"/>
        <v>0.36812799575679983</v>
      </c>
      <c r="BJ1953">
        <f t="shared" si="466"/>
        <v>0.14004269327294278</v>
      </c>
      <c r="BK1953">
        <f t="shared" si="466"/>
        <v>-0.78942087648064874</v>
      </c>
      <c r="BL1953">
        <f t="shared" si="466"/>
        <v>-0.59467015229298759</v>
      </c>
      <c r="BM1953">
        <f t="shared" si="466"/>
        <v>0.78965335510324319</v>
      </c>
      <c r="BN1953">
        <f t="shared" si="466"/>
        <v>-0.76924933262188744</v>
      </c>
      <c r="BO1953">
        <f t="shared" si="473"/>
        <v>0.17344343439753029</v>
      </c>
      <c r="BP1953">
        <f t="shared" si="473"/>
        <v>-0.29793416656059907</v>
      </c>
      <c r="BQ1953">
        <f t="shared" si="473"/>
        <v>0.60872532306641436</v>
      </c>
      <c r="BR1953">
        <f t="shared" si="473"/>
        <v>0.30404081389622228</v>
      </c>
      <c r="BS1953">
        <f t="shared" si="473"/>
        <v>-6.6034042227548051E-2</v>
      </c>
      <c r="BT1953">
        <f t="shared" si="473"/>
        <v>-0.74996294769766236</v>
      </c>
      <c r="BU1953">
        <f t="shared" si="473"/>
        <v>-0.71890322722064026</v>
      </c>
      <c r="BV1953">
        <f t="shared" si="473"/>
        <v>-0.35717256959863808</v>
      </c>
      <c r="BW1953">
        <f t="shared" si="473"/>
        <v>-0.10325810958507768</v>
      </c>
      <c r="BX1953">
        <f t="shared" si="473"/>
        <v>-4.71798068532421E-2</v>
      </c>
      <c r="BY1953">
        <f t="shared" si="473"/>
        <v>-0.1059703395244459</v>
      </c>
      <c r="BZ1953">
        <f t="shared" si="473"/>
        <v>-0.19657009570666342</v>
      </c>
      <c r="CA1953">
        <f t="shared" si="473"/>
        <v>-0.13449718289666615</v>
      </c>
      <c r="CB1953">
        <f t="shared" si="473"/>
        <v>-0.31011394532950831</v>
      </c>
      <c r="CC1953">
        <f t="shared" si="473"/>
        <v>-0.17748553263522798</v>
      </c>
      <c r="CD1953">
        <f t="shared" si="473"/>
        <v>-0.25505410597689637</v>
      </c>
      <c r="CE1953">
        <f t="shared" si="474"/>
        <v>-0.25381703953656021</v>
      </c>
      <c r="CF1953">
        <f t="shared" si="472"/>
        <v>-0.15071378989543877</v>
      </c>
      <c r="CG1953">
        <f t="shared" si="472"/>
        <v>-0.10861780008030536</v>
      </c>
      <c r="CH1953">
        <f t="shared" si="472"/>
        <v>-0.18882099759926541</v>
      </c>
      <c r="CI1953">
        <f t="shared" si="472"/>
        <v>-0.44619487448339101</v>
      </c>
      <c r="CJ1953">
        <f t="shared" si="471"/>
        <v>-0.16369571079412945</v>
      </c>
      <c r="CK1953">
        <f t="shared" si="471"/>
        <v>-9.7617598250793164E-2</v>
      </c>
      <c r="CL1953">
        <f t="shared" si="471"/>
        <v>-0.2513290785070888</v>
      </c>
      <c r="CM1953">
        <f t="shared" si="471"/>
        <v>4.3324111444767475</v>
      </c>
      <c r="CN1953">
        <f t="shared" si="471"/>
        <v>-0.28694158180777513</v>
      </c>
      <c r="CO1953">
        <f t="shared" si="463"/>
        <v>-0.13662117757178671</v>
      </c>
      <c r="CP1953">
        <f t="shared" si="463"/>
        <v>-0.22529952388354521</v>
      </c>
      <c r="CQ1953">
        <f t="shared" si="463"/>
        <v>-0.21419160226713194</v>
      </c>
      <c r="CR1953">
        <f t="shared" si="463"/>
        <v>-0.26837784803098957</v>
      </c>
      <c r="CS1953">
        <f t="shared" si="463"/>
        <v>-0.12792901248503974</v>
      </c>
      <c r="CT1953">
        <f t="shared" si="463"/>
        <v>-0.15262944947551418</v>
      </c>
      <c r="CU1953">
        <f t="shared" si="463"/>
        <v>-9.1644382318053288E-2</v>
      </c>
      <c r="CV1953">
        <f t="shared" si="463"/>
        <v>0.58430796653874073</v>
      </c>
      <c r="CX1953">
        <f t="shared" si="468"/>
        <v>-0.25661813812498463</v>
      </c>
      <c r="CY1953">
        <f t="shared" si="469"/>
        <v>-0.17370021311301942</v>
      </c>
      <c r="CZ1953">
        <f t="shared" si="470"/>
        <v>6.8753822882898861E-3</v>
      </c>
    </row>
    <row r="1954" spans="1:104" x14ac:dyDescent="0.25">
      <c r="A1954">
        <v>1954</v>
      </c>
      <c r="B1954">
        <v>10400</v>
      </c>
      <c r="C1954">
        <v>7</v>
      </c>
      <c r="D1954">
        <v>6</v>
      </c>
      <c r="E1954">
        <v>1980</v>
      </c>
      <c r="F1954">
        <v>1988</v>
      </c>
      <c r="G1954">
        <v>0</v>
      </c>
      <c r="H1954">
        <v>738</v>
      </c>
      <c r="I1954">
        <v>738</v>
      </c>
      <c r="J1954">
        <v>1277</v>
      </c>
      <c r="K1954">
        <v>767</v>
      </c>
      <c r="L1954">
        <v>2044</v>
      </c>
      <c r="M1954">
        <v>2</v>
      </c>
      <c r="N1954">
        <v>1</v>
      </c>
      <c r="O1954">
        <v>3</v>
      </c>
      <c r="P1954">
        <v>7</v>
      </c>
      <c r="Q1954">
        <v>1</v>
      </c>
      <c r="R1954">
        <v>2</v>
      </c>
      <c r="S1954">
        <v>489</v>
      </c>
      <c r="T1954">
        <v>28</v>
      </c>
      <c r="U1954">
        <v>73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1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4</v>
      </c>
      <c r="AX1954">
        <v>185000</v>
      </c>
      <c r="BB1954">
        <f t="shared" si="467"/>
        <v>1.6737423553562416E-2</v>
      </c>
      <c r="BC1954">
        <f t="shared" si="467"/>
        <v>0.65274723083933595</v>
      </c>
      <c r="BD1954">
        <f t="shared" si="467"/>
        <v>0.38830869753125574</v>
      </c>
      <c r="BE1954">
        <f t="shared" si="467"/>
        <v>0.27044530838293396</v>
      </c>
      <c r="BF1954">
        <f t="shared" si="467"/>
        <v>0.14909886962324831</v>
      </c>
      <c r="BG1954">
        <f t="shared" si="466"/>
        <v>-1.0132209009324593</v>
      </c>
      <c r="BH1954">
        <f t="shared" si="466"/>
        <v>0.38884133019374062</v>
      </c>
      <c r="BI1954">
        <f t="shared" si="466"/>
        <v>-0.76519608891174318</v>
      </c>
      <c r="BJ1954">
        <f t="shared" si="466"/>
        <v>0.31645104828116694</v>
      </c>
      <c r="BK1954">
        <f t="shared" si="466"/>
        <v>1.000912610832283</v>
      </c>
      <c r="BL1954">
        <f t="shared" si="466"/>
        <v>1.1042417463953724</v>
      </c>
      <c r="BM1954">
        <f t="shared" si="466"/>
        <v>0.78965335510324319</v>
      </c>
      <c r="BN1954">
        <f t="shared" si="466"/>
        <v>1.2088203798343946</v>
      </c>
      <c r="BO1954">
        <f t="shared" si="473"/>
        <v>0.17344343439753029</v>
      </c>
      <c r="BP1954">
        <f t="shared" si="473"/>
        <v>0.33150421349700426</v>
      </c>
      <c r="BQ1954">
        <f t="shared" si="473"/>
        <v>0.60872532306641436</v>
      </c>
      <c r="BR1954">
        <f t="shared" si="473"/>
        <v>0.30404081389622228</v>
      </c>
      <c r="BS1954">
        <f t="shared" si="473"/>
        <v>6.7282562814449429E-2</v>
      </c>
      <c r="BT1954">
        <f t="shared" si="473"/>
        <v>-0.52567097060290802</v>
      </c>
      <c r="BU1954">
        <f t="shared" si="473"/>
        <v>0.40759796597712888</v>
      </c>
      <c r="BV1954">
        <f t="shared" si="473"/>
        <v>-0.35717256959863808</v>
      </c>
      <c r="BW1954">
        <f t="shared" si="473"/>
        <v>-0.10325810958507768</v>
      </c>
      <c r="BX1954">
        <f t="shared" si="473"/>
        <v>-4.71798068532421E-2</v>
      </c>
      <c r="BY1954">
        <f t="shared" si="473"/>
        <v>-0.1059703395244459</v>
      </c>
      <c r="BZ1954">
        <f t="shared" si="473"/>
        <v>-0.19657009570666342</v>
      </c>
      <c r="CA1954">
        <f t="shared" si="473"/>
        <v>-0.13449718289666615</v>
      </c>
      <c r="CB1954">
        <f t="shared" si="473"/>
        <v>-0.31011394532950831</v>
      </c>
      <c r="CC1954">
        <f t="shared" si="473"/>
        <v>-0.17748553263522798</v>
      </c>
      <c r="CD1954">
        <f t="shared" si="473"/>
        <v>-0.25505410597689637</v>
      </c>
      <c r="CE1954">
        <f t="shared" si="474"/>
        <v>-0.25381703953656021</v>
      </c>
      <c r="CF1954">
        <f t="shared" si="472"/>
        <v>-0.15071378989543877</v>
      </c>
      <c r="CG1954">
        <f t="shared" si="472"/>
        <v>-0.10861780008030536</v>
      </c>
      <c r="CH1954">
        <f t="shared" si="472"/>
        <v>-0.18882099759926541</v>
      </c>
      <c r="CI1954">
        <f t="shared" si="472"/>
        <v>-0.44619487448339101</v>
      </c>
      <c r="CJ1954">
        <f t="shared" si="471"/>
        <v>-0.16369571079412945</v>
      </c>
      <c r="CK1954">
        <f t="shared" si="471"/>
        <v>-9.7617598250793164E-2</v>
      </c>
      <c r="CL1954">
        <f t="shared" si="471"/>
        <v>-0.2513290785070888</v>
      </c>
      <c r="CM1954">
        <f t="shared" si="471"/>
        <v>4.3324111444767475</v>
      </c>
      <c r="CN1954">
        <f t="shared" si="471"/>
        <v>-0.28694158180777513</v>
      </c>
      <c r="CO1954">
        <f t="shared" si="463"/>
        <v>-0.13662117757178671</v>
      </c>
      <c r="CP1954">
        <f t="shared" si="463"/>
        <v>-0.22529952388354521</v>
      </c>
      <c r="CQ1954">
        <f t="shared" si="463"/>
        <v>-0.21419160226713194</v>
      </c>
      <c r="CR1954">
        <f t="shared" si="463"/>
        <v>-0.26837784803098957</v>
      </c>
      <c r="CS1954">
        <f t="shared" si="463"/>
        <v>-0.12792901248503974</v>
      </c>
      <c r="CT1954">
        <f t="shared" si="463"/>
        <v>-0.15262944947551418</v>
      </c>
      <c r="CU1954">
        <f t="shared" si="463"/>
        <v>-9.1644382318053288E-2</v>
      </c>
      <c r="CV1954">
        <f t="shared" si="463"/>
        <v>0.58430796653874073</v>
      </c>
      <c r="CX1954">
        <f t="shared" si="468"/>
        <v>5.417282100902239E-2</v>
      </c>
      <c r="CY1954">
        <f t="shared" si="469"/>
        <v>0.27488028230237938</v>
      </c>
      <c r="CZ1954">
        <f t="shared" si="470"/>
        <v>4.8711783470558677E-2</v>
      </c>
    </row>
    <row r="1955" spans="1:104" x14ac:dyDescent="0.25">
      <c r="A1955">
        <v>1955</v>
      </c>
      <c r="B1955">
        <v>9743</v>
      </c>
      <c r="C1955">
        <v>5</v>
      </c>
      <c r="D1955">
        <v>6</v>
      </c>
      <c r="E1955">
        <v>1969</v>
      </c>
      <c r="F1955">
        <v>1969</v>
      </c>
      <c r="G1955">
        <v>280</v>
      </c>
      <c r="H1955">
        <v>440</v>
      </c>
      <c r="I1955">
        <v>720</v>
      </c>
      <c r="J1955">
        <v>720</v>
      </c>
      <c r="K1955">
        <v>588</v>
      </c>
      <c r="L1955">
        <v>1308</v>
      </c>
      <c r="M1955">
        <v>1</v>
      </c>
      <c r="N1955">
        <v>1</v>
      </c>
      <c r="O1955">
        <v>3</v>
      </c>
      <c r="P1955">
        <v>7</v>
      </c>
      <c r="Q1955">
        <v>0</v>
      </c>
      <c r="R1955">
        <v>2</v>
      </c>
      <c r="S1955">
        <v>484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1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3</v>
      </c>
      <c r="AX1955">
        <v>146900</v>
      </c>
      <c r="BB1955">
        <f t="shared" si="467"/>
        <v>-5.6142231720276589E-2</v>
      </c>
      <c r="BC1955">
        <f t="shared" si="467"/>
        <v>-0.79780217102585449</v>
      </c>
      <c r="BD1955">
        <f t="shared" si="467"/>
        <v>0.38830869753125574</v>
      </c>
      <c r="BE1955">
        <f t="shared" si="467"/>
        <v>-9.705294883908748E-2</v>
      </c>
      <c r="BF1955">
        <f t="shared" si="467"/>
        <v>-0.77133097534337336</v>
      </c>
      <c r="BG1955">
        <f t="shared" si="466"/>
        <v>-0.37427435124137093</v>
      </c>
      <c r="BH1955">
        <f t="shared" si="466"/>
        <v>-0.28322298938171286</v>
      </c>
      <c r="BI1955">
        <f t="shared" si="466"/>
        <v>-0.80832470101329446</v>
      </c>
      <c r="BJ1955">
        <f t="shared" si="466"/>
        <v>-1.1723285538336945</v>
      </c>
      <c r="BK1955">
        <f t="shared" si="466"/>
        <v>0.58309032370188563</v>
      </c>
      <c r="BL1955">
        <f t="shared" si="466"/>
        <v>-0.39683767429446304</v>
      </c>
      <c r="BM1955">
        <f t="shared" si="466"/>
        <v>-1.0396594366417218</v>
      </c>
      <c r="BN1955">
        <f t="shared" ref="BN1955:CA1978" si="475">(N1955-N$2)/N$3</f>
        <v>1.2088203798343946</v>
      </c>
      <c r="BO1955">
        <f t="shared" si="473"/>
        <v>0.17344343439753029</v>
      </c>
      <c r="BP1955">
        <f t="shared" si="473"/>
        <v>0.33150421349700426</v>
      </c>
      <c r="BQ1955">
        <f t="shared" si="473"/>
        <v>-0.94767465068294066</v>
      </c>
      <c r="BR1955">
        <f t="shared" si="473"/>
        <v>0.30404081389622228</v>
      </c>
      <c r="BS1955">
        <f t="shared" si="473"/>
        <v>4.3476026199807019E-2</v>
      </c>
      <c r="BT1955">
        <f t="shared" si="473"/>
        <v>-0.74996294769766236</v>
      </c>
      <c r="BU1955">
        <f t="shared" si="473"/>
        <v>-0.71890322722064026</v>
      </c>
      <c r="BV1955">
        <f t="shared" si="473"/>
        <v>-0.35717256959863808</v>
      </c>
      <c r="BW1955">
        <f t="shared" si="473"/>
        <v>-0.10325810958507768</v>
      </c>
      <c r="BX1955">
        <f t="shared" si="473"/>
        <v>-4.71798068532421E-2</v>
      </c>
      <c r="BY1955">
        <f t="shared" si="473"/>
        <v>-0.1059703395244459</v>
      </c>
      <c r="BZ1955">
        <f t="shared" si="473"/>
        <v>-0.19657009570666342</v>
      </c>
      <c r="CA1955">
        <f t="shared" si="473"/>
        <v>-0.13449718289666615</v>
      </c>
      <c r="CB1955">
        <f t="shared" si="473"/>
        <v>-0.31011394532950831</v>
      </c>
      <c r="CC1955">
        <f t="shared" si="473"/>
        <v>-0.17748553263522798</v>
      </c>
      <c r="CD1955">
        <f t="shared" si="473"/>
        <v>-0.25505410597689637</v>
      </c>
      <c r="CE1955">
        <f t="shared" si="474"/>
        <v>-0.25381703953656021</v>
      </c>
      <c r="CF1955">
        <f t="shared" si="472"/>
        <v>-0.15071378989543877</v>
      </c>
      <c r="CG1955">
        <f t="shared" si="472"/>
        <v>-0.10861780008030536</v>
      </c>
      <c r="CH1955">
        <f t="shared" si="472"/>
        <v>-0.18882099759926541</v>
      </c>
      <c r="CI1955">
        <f t="shared" si="472"/>
        <v>-0.44619487448339101</v>
      </c>
      <c r="CJ1955">
        <f t="shared" si="471"/>
        <v>-0.16369571079412945</v>
      </c>
      <c r="CK1955">
        <f t="shared" si="471"/>
        <v>-9.7617598250793164E-2</v>
      </c>
      <c r="CL1955">
        <f t="shared" si="471"/>
        <v>-0.2513290785070888</v>
      </c>
      <c r="CM1955">
        <f t="shared" si="471"/>
        <v>4.3324111444767475</v>
      </c>
      <c r="CN1955">
        <f t="shared" si="471"/>
        <v>-0.28694158180777513</v>
      </c>
      <c r="CO1955">
        <f t="shared" si="463"/>
        <v>-0.13662117757178671</v>
      </c>
      <c r="CP1955">
        <f t="shared" si="463"/>
        <v>-0.22529952388354521</v>
      </c>
      <c r="CQ1955">
        <f t="shared" si="463"/>
        <v>-0.21419160226713194</v>
      </c>
      <c r="CR1955">
        <f t="shared" si="463"/>
        <v>-0.26837784803098957</v>
      </c>
      <c r="CS1955">
        <f t="shared" si="463"/>
        <v>-0.12792901248503974</v>
      </c>
      <c r="CT1955">
        <f t="shared" si="463"/>
        <v>-0.15262944947551418</v>
      </c>
      <c r="CU1955">
        <f t="shared" si="463"/>
        <v>-9.1644382318053288E-2</v>
      </c>
      <c r="CV1955">
        <f t="shared" si="463"/>
        <v>-0.57785152491952818</v>
      </c>
      <c r="CX1955">
        <f t="shared" si="468"/>
        <v>-0.43920782661621377</v>
      </c>
      <c r="CY1955">
        <f t="shared" si="469"/>
        <v>-0.67916760381034003</v>
      </c>
      <c r="CZ1955">
        <f t="shared" si="470"/>
        <v>5.7580694671054714E-2</v>
      </c>
    </row>
    <row r="1956" spans="1:104" x14ac:dyDescent="0.25">
      <c r="A1956">
        <v>1956</v>
      </c>
      <c r="B1956">
        <v>12511</v>
      </c>
      <c r="C1956">
        <v>7</v>
      </c>
      <c r="D1956">
        <v>7</v>
      </c>
      <c r="E1956">
        <v>1978</v>
      </c>
      <c r="F1956">
        <v>1978</v>
      </c>
      <c r="G1956">
        <v>988</v>
      </c>
      <c r="H1956">
        <v>432</v>
      </c>
      <c r="I1956">
        <v>1420</v>
      </c>
      <c r="J1956">
        <v>1420</v>
      </c>
      <c r="K1956">
        <v>1420</v>
      </c>
      <c r="L1956">
        <v>2840</v>
      </c>
      <c r="M1956">
        <v>2</v>
      </c>
      <c r="N1956">
        <v>1</v>
      </c>
      <c r="O1956">
        <v>4</v>
      </c>
      <c r="P1956">
        <v>8</v>
      </c>
      <c r="Q1956">
        <v>2</v>
      </c>
      <c r="R1956">
        <v>4</v>
      </c>
      <c r="S1956">
        <v>1314</v>
      </c>
      <c r="T1956">
        <v>0</v>
      </c>
      <c r="U1956">
        <v>16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1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4</v>
      </c>
      <c r="AX1956">
        <v>292500</v>
      </c>
      <c r="BB1956">
        <f t="shared" si="467"/>
        <v>0.25090630069674985</v>
      </c>
      <c r="BC1956">
        <f t="shared" si="467"/>
        <v>0.65274723083933595</v>
      </c>
      <c r="BD1956">
        <f t="shared" si="467"/>
        <v>1.2890247485058182</v>
      </c>
      <c r="BE1956">
        <f t="shared" si="467"/>
        <v>0.20362744343347552</v>
      </c>
      <c r="BF1956">
        <f t="shared" si="467"/>
        <v>-0.33533789088549992</v>
      </c>
      <c r="BG1956">
        <f t="shared" si="467"/>
        <v>1.2413476386918099</v>
      </c>
      <c r="BH1956">
        <f t="shared" si="467"/>
        <v>-0.30126498453810091</v>
      </c>
      <c r="BI1956">
        <f t="shared" si="467"/>
        <v>0.86889910293592343</v>
      </c>
      <c r="BJ1956">
        <f t="shared" si="467"/>
        <v>0.69866915079898595</v>
      </c>
      <c r="BK1956">
        <f t="shared" si="467"/>
        <v>2.5251469879057442</v>
      </c>
      <c r="BL1956">
        <f t="shared" si="467"/>
        <v>2.7276917720327489</v>
      </c>
      <c r="BM1956">
        <f t="shared" si="467"/>
        <v>0.78965335510324319</v>
      </c>
      <c r="BN1956">
        <f t="shared" si="475"/>
        <v>1.2088203798343946</v>
      </c>
      <c r="BO1956">
        <f t="shared" si="473"/>
        <v>1.407428343154661</v>
      </c>
      <c r="BP1956">
        <f t="shared" si="473"/>
        <v>0.96094259355460765</v>
      </c>
      <c r="BQ1956">
        <f t="shared" si="473"/>
        <v>2.165125296815769</v>
      </c>
      <c r="BR1956">
        <f t="shared" si="473"/>
        <v>2.9933453102755836</v>
      </c>
      <c r="BS1956">
        <f t="shared" si="473"/>
        <v>3.9953611042304464</v>
      </c>
      <c r="BT1956">
        <f t="shared" si="473"/>
        <v>-0.74996294769766236</v>
      </c>
      <c r="BU1956">
        <f t="shared" si="473"/>
        <v>-0.47199885610880044</v>
      </c>
      <c r="BV1956">
        <f t="shared" si="473"/>
        <v>-0.35717256959863808</v>
      </c>
      <c r="BW1956">
        <f t="shared" si="473"/>
        <v>-0.10325810958507768</v>
      </c>
      <c r="BX1956">
        <f t="shared" si="473"/>
        <v>-4.71798068532421E-2</v>
      </c>
      <c r="BY1956">
        <f t="shared" si="473"/>
        <v>-0.1059703395244459</v>
      </c>
      <c r="BZ1956">
        <f t="shared" si="473"/>
        <v>-0.19657009570666342</v>
      </c>
      <c r="CA1956">
        <f t="shared" si="473"/>
        <v>-0.13449718289666615</v>
      </c>
      <c r="CB1956">
        <f t="shared" si="473"/>
        <v>-0.31011394532950831</v>
      </c>
      <c r="CC1956">
        <f t="shared" si="473"/>
        <v>-0.17748553263522798</v>
      </c>
      <c r="CD1956">
        <f t="shared" si="473"/>
        <v>-0.25505410597689637</v>
      </c>
      <c r="CE1956">
        <f t="shared" si="474"/>
        <v>-0.25381703953656021</v>
      </c>
      <c r="CF1956">
        <f t="shared" si="472"/>
        <v>-0.15071378989543877</v>
      </c>
      <c r="CG1956">
        <f t="shared" si="472"/>
        <v>-0.10861780008030536</v>
      </c>
      <c r="CH1956">
        <f t="shared" si="472"/>
        <v>-0.18882099759926541</v>
      </c>
      <c r="CI1956">
        <f t="shared" si="472"/>
        <v>-0.44619487448339101</v>
      </c>
      <c r="CJ1956">
        <f t="shared" si="471"/>
        <v>-0.16369571079412945</v>
      </c>
      <c r="CK1956">
        <f t="shared" si="471"/>
        <v>-9.7617598250793164E-2</v>
      </c>
      <c r="CL1956">
        <f t="shared" si="471"/>
        <v>-0.2513290785070888</v>
      </c>
      <c r="CM1956">
        <f t="shared" si="471"/>
        <v>4.3324111444767475</v>
      </c>
      <c r="CN1956">
        <f t="shared" si="471"/>
        <v>-0.28694158180777513</v>
      </c>
      <c r="CO1956">
        <f t="shared" si="463"/>
        <v>-0.13662117757178671</v>
      </c>
      <c r="CP1956">
        <f t="shared" si="463"/>
        <v>-0.22529952388354521</v>
      </c>
      <c r="CQ1956">
        <f t="shared" si="463"/>
        <v>-0.21419160226713194</v>
      </c>
      <c r="CR1956">
        <f t="shared" si="463"/>
        <v>-0.26837784803098957</v>
      </c>
      <c r="CS1956">
        <f t="shared" si="463"/>
        <v>-0.12792901248503974</v>
      </c>
      <c r="CT1956">
        <f t="shared" si="463"/>
        <v>-0.15262944947551418</v>
      </c>
      <c r="CU1956">
        <f t="shared" si="463"/>
        <v>-9.1644382318053288E-2</v>
      </c>
      <c r="CV1956">
        <f t="shared" si="463"/>
        <v>0.58430796653874073</v>
      </c>
      <c r="CX1956">
        <f t="shared" si="468"/>
        <v>1.4462573254634288</v>
      </c>
      <c r="CY1956">
        <f t="shared" si="469"/>
        <v>1.5729838617719696</v>
      </c>
      <c r="CZ1956">
        <f t="shared" si="470"/>
        <v>1.6059615004759911E-2</v>
      </c>
    </row>
    <row r="1957" spans="1:104" x14ac:dyDescent="0.25">
      <c r="A1957">
        <v>1957</v>
      </c>
      <c r="B1957">
        <v>10400</v>
      </c>
      <c r="C1957">
        <v>6</v>
      </c>
      <c r="D1957">
        <v>5</v>
      </c>
      <c r="E1957">
        <v>1976</v>
      </c>
      <c r="F1957">
        <v>1976</v>
      </c>
      <c r="G1957">
        <v>0</v>
      </c>
      <c r="H1957">
        <v>1444</v>
      </c>
      <c r="I1957">
        <v>1444</v>
      </c>
      <c r="J1957">
        <v>1444</v>
      </c>
      <c r="K1957">
        <v>0</v>
      </c>
      <c r="L1957">
        <v>1444</v>
      </c>
      <c r="M1957">
        <v>2</v>
      </c>
      <c r="N1957">
        <v>0</v>
      </c>
      <c r="O1957">
        <v>2</v>
      </c>
      <c r="P1957">
        <v>5</v>
      </c>
      <c r="Q1957">
        <v>1</v>
      </c>
      <c r="R1957">
        <v>2</v>
      </c>
      <c r="S1957">
        <v>473</v>
      </c>
      <c r="T1957">
        <v>0</v>
      </c>
      <c r="U1957">
        <v>24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1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3</v>
      </c>
      <c r="AX1957">
        <v>159900</v>
      </c>
      <c r="BB1957">
        <f t="shared" si="467"/>
        <v>1.6737423553562416E-2</v>
      </c>
      <c r="BC1957">
        <f t="shared" si="467"/>
        <v>-7.2527470093259272E-2</v>
      </c>
      <c r="BD1957">
        <f t="shared" si="467"/>
        <v>-0.51240735344330679</v>
      </c>
      <c r="BE1957">
        <f t="shared" si="467"/>
        <v>0.13680957848401709</v>
      </c>
      <c r="BF1957">
        <f t="shared" si="467"/>
        <v>-0.43222524298724957</v>
      </c>
      <c r="BG1957">
        <f t="shared" si="467"/>
        <v>-1.0132209009324593</v>
      </c>
      <c r="BH1957">
        <f t="shared" si="467"/>
        <v>1.9810474027449827</v>
      </c>
      <c r="BI1957">
        <f t="shared" si="467"/>
        <v>0.92640391907132524</v>
      </c>
      <c r="BJ1957">
        <f t="shared" si="467"/>
        <v>0.7628176435292493</v>
      </c>
      <c r="BK1957">
        <f t="shared" si="467"/>
        <v>-0.78942087648064874</v>
      </c>
      <c r="BL1957">
        <f t="shared" si="467"/>
        <v>-0.11946430308003693</v>
      </c>
      <c r="BM1957">
        <f t="shared" si="467"/>
        <v>0.78965335510324319</v>
      </c>
      <c r="BN1957">
        <f t="shared" si="475"/>
        <v>-0.76924933262188744</v>
      </c>
      <c r="BO1957">
        <f t="shared" si="473"/>
        <v>-1.0605414743596004</v>
      </c>
      <c r="BP1957">
        <f t="shared" si="473"/>
        <v>-0.92737254661820245</v>
      </c>
      <c r="BQ1957">
        <f t="shared" si="473"/>
        <v>0.60872532306641436</v>
      </c>
      <c r="BR1957">
        <f t="shared" si="473"/>
        <v>0.30404081389622228</v>
      </c>
      <c r="BS1957">
        <f t="shared" si="473"/>
        <v>-8.8983543524062767E-3</v>
      </c>
      <c r="BT1957">
        <f t="shared" si="473"/>
        <v>-0.74996294769766236</v>
      </c>
      <c r="BU1957">
        <f t="shared" si="473"/>
        <v>-0.34854667055288052</v>
      </c>
      <c r="BV1957">
        <f t="shared" si="473"/>
        <v>-0.35717256959863808</v>
      </c>
      <c r="BW1957">
        <f t="shared" si="473"/>
        <v>-0.10325810958507768</v>
      </c>
      <c r="BX1957">
        <f t="shared" si="473"/>
        <v>-4.71798068532421E-2</v>
      </c>
      <c r="BY1957">
        <f t="shared" si="473"/>
        <v>-0.1059703395244459</v>
      </c>
      <c r="BZ1957">
        <f t="shared" si="473"/>
        <v>-0.19657009570666342</v>
      </c>
      <c r="CA1957">
        <f t="shared" si="473"/>
        <v>-0.13449718289666615</v>
      </c>
      <c r="CB1957">
        <f t="shared" si="473"/>
        <v>-0.31011394532950831</v>
      </c>
      <c r="CC1957">
        <f t="shared" si="473"/>
        <v>-0.17748553263522798</v>
      </c>
      <c r="CD1957">
        <f t="shared" si="473"/>
        <v>-0.25505410597689637</v>
      </c>
      <c r="CE1957">
        <f t="shared" si="474"/>
        <v>-0.25381703953656021</v>
      </c>
      <c r="CF1957">
        <f t="shared" si="472"/>
        <v>-0.15071378989543877</v>
      </c>
      <c r="CG1957">
        <f t="shared" si="472"/>
        <v>-0.10861780008030536</v>
      </c>
      <c r="CH1957">
        <f t="shared" si="472"/>
        <v>-0.18882099759926541</v>
      </c>
      <c r="CI1957">
        <f t="shared" si="472"/>
        <v>-0.44619487448339101</v>
      </c>
      <c r="CJ1957">
        <f t="shared" si="471"/>
        <v>-0.16369571079412945</v>
      </c>
      <c r="CK1957">
        <f t="shared" si="471"/>
        <v>-9.7617598250793164E-2</v>
      </c>
      <c r="CL1957">
        <f t="shared" si="471"/>
        <v>-0.2513290785070888</v>
      </c>
      <c r="CM1957">
        <f t="shared" si="471"/>
        <v>4.3324111444767475</v>
      </c>
      <c r="CN1957">
        <f t="shared" si="471"/>
        <v>-0.28694158180777513</v>
      </c>
      <c r="CO1957">
        <f t="shared" si="463"/>
        <v>-0.13662117757178671</v>
      </c>
      <c r="CP1957">
        <f t="shared" si="463"/>
        <v>-0.22529952388354521</v>
      </c>
      <c r="CQ1957">
        <f t="shared" si="463"/>
        <v>-0.21419160226713194</v>
      </c>
      <c r="CR1957">
        <f t="shared" si="463"/>
        <v>-0.26837784803098957</v>
      </c>
      <c r="CS1957">
        <f t="shared" si="463"/>
        <v>-0.12792901248503974</v>
      </c>
      <c r="CT1957">
        <f t="shared" si="463"/>
        <v>-0.15262944947551418</v>
      </c>
      <c r="CU1957">
        <f t="shared" si="463"/>
        <v>-9.1644382318053288E-2</v>
      </c>
      <c r="CV1957">
        <f t="shared" si="463"/>
        <v>-0.57785152491952818</v>
      </c>
      <c r="CX1957">
        <f t="shared" si="468"/>
        <v>-0.27086272375195997</v>
      </c>
      <c r="CY1957">
        <f t="shared" si="469"/>
        <v>-0.23818282812380706</v>
      </c>
      <c r="CZ1957">
        <f t="shared" si="470"/>
        <v>1.0679755782669674E-3</v>
      </c>
    </row>
    <row r="1958" spans="1:104" x14ac:dyDescent="0.25">
      <c r="A1958">
        <v>1958</v>
      </c>
      <c r="B1958">
        <v>14311</v>
      </c>
      <c r="C1958">
        <v>8</v>
      </c>
      <c r="D1958">
        <v>5</v>
      </c>
      <c r="E1958">
        <v>1996</v>
      </c>
      <c r="F1958">
        <v>1996</v>
      </c>
      <c r="G1958">
        <v>1023</v>
      </c>
      <c r="H1958">
        <v>213</v>
      </c>
      <c r="I1958">
        <v>1236</v>
      </c>
      <c r="J1958">
        <v>1236</v>
      </c>
      <c r="K1958">
        <v>1104</v>
      </c>
      <c r="L1958">
        <v>2340</v>
      </c>
      <c r="M1958">
        <v>2</v>
      </c>
      <c r="N1958">
        <v>1</v>
      </c>
      <c r="O1958">
        <v>4</v>
      </c>
      <c r="P1958">
        <v>9</v>
      </c>
      <c r="Q1958">
        <v>1</v>
      </c>
      <c r="R1958">
        <v>3</v>
      </c>
      <c r="S1958">
        <v>787</v>
      </c>
      <c r="T1958">
        <v>192</v>
      </c>
      <c r="U1958">
        <v>180</v>
      </c>
      <c r="V1958">
        <v>218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1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4</v>
      </c>
      <c r="AX1958">
        <v>306000</v>
      </c>
      <c r="BB1958">
        <f t="shared" si="467"/>
        <v>0.45057658911822657</v>
      </c>
      <c r="BC1958">
        <f t="shared" si="467"/>
        <v>1.3780219317719313</v>
      </c>
      <c r="BD1958">
        <f t="shared" si="467"/>
        <v>-0.51240735344330679</v>
      </c>
      <c r="BE1958">
        <f t="shared" si="467"/>
        <v>0.80498822797860148</v>
      </c>
      <c r="BF1958">
        <f t="shared" si="467"/>
        <v>0.53664827803024695</v>
      </c>
      <c r="BG1958">
        <f t="shared" si="467"/>
        <v>1.3212159574031959</v>
      </c>
      <c r="BH1958">
        <f t="shared" si="467"/>
        <v>-0.79516460194422278</v>
      </c>
      <c r="BI1958">
        <f t="shared" si="467"/>
        <v>0.42802884589784335</v>
      </c>
      <c r="BJ1958">
        <f t="shared" si="467"/>
        <v>0.20686403986696708</v>
      </c>
      <c r="BK1958">
        <f t="shared" si="467"/>
        <v>1.7875389279437015</v>
      </c>
      <c r="BL1958">
        <f t="shared" si="467"/>
        <v>1.7079367308032412</v>
      </c>
      <c r="BM1958">
        <f t="shared" si="467"/>
        <v>0.78965335510324319</v>
      </c>
      <c r="BN1958">
        <f t="shared" si="475"/>
        <v>1.2088203798343946</v>
      </c>
      <c r="BO1958">
        <f t="shared" si="473"/>
        <v>1.407428343154661</v>
      </c>
      <c r="BP1958">
        <f t="shared" si="473"/>
        <v>1.590380973612211</v>
      </c>
      <c r="BQ1958">
        <f t="shared" si="473"/>
        <v>0.60872532306641436</v>
      </c>
      <c r="BR1958">
        <f t="shared" si="473"/>
        <v>1.648693062085903</v>
      </c>
      <c r="BS1958">
        <f t="shared" si="473"/>
        <v>1.4861521450471369</v>
      </c>
      <c r="BT1958">
        <f t="shared" si="473"/>
        <v>0.78803918095208136</v>
      </c>
      <c r="BU1958">
        <f t="shared" si="473"/>
        <v>2.0587709477875578</v>
      </c>
      <c r="BV1958">
        <f t="shared" si="473"/>
        <v>3.1827086293634403</v>
      </c>
      <c r="BW1958">
        <f t="shared" si="473"/>
        <v>-0.10325810958507768</v>
      </c>
      <c r="BX1958">
        <f t="shared" si="473"/>
        <v>-4.71798068532421E-2</v>
      </c>
      <c r="BY1958">
        <f t="shared" si="473"/>
        <v>-0.1059703395244459</v>
      </c>
      <c r="BZ1958">
        <f t="shared" si="473"/>
        <v>-0.19657009570666342</v>
      </c>
      <c r="CA1958">
        <f t="shared" si="473"/>
        <v>-0.13449718289666615</v>
      </c>
      <c r="CB1958">
        <f t="shared" si="473"/>
        <v>-0.31011394532950831</v>
      </c>
      <c r="CC1958">
        <f t="shared" si="473"/>
        <v>-0.17748553263522798</v>
      </c>
      <c r="CD1958">
        <f t="shared" si="473"/>
        <v>-0.25505410597689637</v>
      </c>
      <c r="CE1958">
        <f t="shared" si="474"/>
        <v>-0.25381703953656021</v>
      </c>
      <c r="CF1958">
        <f t="shared" si="472"/>
        <v>-0.15071378989543877</v>
      </c>
      <c r="CG1958">
        <f t="shared" si="472"/>
        <v>-0.10861780008030536</v>
      </c>
      <c r="CH1958">
        <f t="shared" si="472"/>
        <v>-0.18882099759926541</v>
      </c>
      <c r="CI1958">
        <f t="shared" si="472"/>
        <v>-0.44619487448339101</v>
      </c>
      <c r="CJ1958">
        <f t="shared" si="471"/>
        <v>-0.16369571079412945</v>
      </c>
      <c r="CK1958">
        <f t="shared" si="471"/>
        <v>-9.7617598250793164E-2</v>
      </c>
      <c r="CL1958">
        <f t="shared" si="471"/>
        <v>-0.2513290785070888</v>
      </c>
      <c r="CM1958">
        <f t="shared" si="471"/>
        <v>4.3324111444767475</v>
      </c>
      <c r="CN1958">
        <f t="shared" si="471"/>
        <v>-0.28694158180777513</v>
      </c>
      <c r="CO1958">
        <f t="shared" si="463"/>
        <v>-0.13662117757178671</v>
      </c>
      <c r="CP1958">
        <f t="shared" si="463"/>
        <v>-0.22529952388354521</v>
      </c>
      <c r="CQ1958">
        <f t="shared" si="463"/>
        <v>-0.21419160226713194</v>
      </c>
      <c r="CR1958">
        <f t="shared" si="463"/>
        <v>-0.26837784803098957</v>
      </c>
      <c r="CS1958">
        <f t="shared" si="463"/>
        <v>-0.12792901248503974</v>
      </c>
      <c r="CT1958">
        <f t="shared" si="463"/>
        <v>-0.15262944947551418</v>
      </c>
      <c r="CU1958">
        <f t="shared" si="463"/>
        <v>-9.1644382318053288E-2</v>
      </c>
      <c r="CV1958">
        <f t="shared" si="463"/>
        <v>0.58430796653874073</v>
      </c>
      <c r="CX1958">
        <f t="shared" si="468"/>
        <v>1.6210772399763078</v>
      </c>
      <c r="CY1958">
        <f t="shared" si="469"/>
        <v>1.1784198779370119</v>
      </c>
      <c r="CZ1958">
        <f t="shared" si="470"/>
        <v>0.19594554016758833</v>
      </c>
    </row>
    <row r="1959" spans="1:104" x14ac:dyDescent="0.25">
      <c r="A1959">
        <v>1959</v>
      </c>
      <c r="B1959">
        <v>9000</v>
      </c>
      <c r="C1959">
        <v>5</v>
      </c>
      <c r="D1959">
        <v>5</v>
      </c>
      <c r="E1959">
        <v>1974</v>
      </c>
      <c r="F1959">
        <v>1974</v>
      </c>
      <c r="G1959">
        <v>0</v>
      </c>
      <c r="H1959">
        <v>896</v>
      </c>
      <c r="I1959">
        <v>896</v>
      </c>
      <c r="J1959">
        <v>896</v>
      </c>
      <c r="K1959">
        <v>896</v>
      </c>
      <c r="L1959">
        <v>1792</v>
      </c>
      <c r="M1959">
        <v>2</v>
      </c>
      <c r="N1959">
        <v>2</v>
      </c>
      <c r="O1959">
        <v>4</v>
      </c>
      <c r="P1959">
        <v>8</v>
      </c>
      <c r="Q1959">
        <v>0</v>
      </c>
      <c r="R1959">
        <v>2</v>
      </c>
      <c r="S1959">
        <v>480</v>
      </c>
      <c r="T1959">
        <v>0</v>
      </c>
      <c r="U1959">
        <v>45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1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4</v>
      </c>
      <c r="AX1959">
        <v>133000</v>
      </c>
      <c r="BB1959">
        <f t="shared" si="467"/>
        <v>-0.1385616896631417</v>
      </c>
      <c r="BC1959">
        <f t="shared" si="467"/>
        <v>-0.79780217102585449</v>
      </c>
      <c r="BD1959">
        <f t="shared" si="467"/>
        <v>-0.51240735344330679</v>
      </c>
      <c r="BE1959">
        <f t="shared" si="467"/>
        <v>6.9991713534558631E-2</v>
      </c>
      <c r="BF1959">
        <f t="shared" si="467"/>
        <v>-0.52911259508899922</v>
      </c>
      <c r="BG1959">
        <f t="shared" si="467"/>
        <v>-1.0132209009324593</v>
      </c>
      <c r="BH1959">
        <f t="shared" si="467"/>
        <v>0.7451707345324039</v>
      </c>
      <c r="BI1959">
        <f t="shared" si="467"/>
        <v>-0.38662271602034826</v>
      </c>
      <c r="BJ1959">
        <f t="shared" si="467"/>
        <v>-0.7019062738117634</v>
      </c>
      <c r="BK1959">
        <f t="shared" si="467"/>
        <v>1.302024761892737</v>
      </c>
      <c r="BL1959">
        <f t="shared" si="467"/>
        <v>0.59028520561570053</v>
      </c>
      <c r="BM1959">
        <f t="shared" si="467"/>
        <v>0.78965335510324319</v>
      </c>
      <c r="BN1959">
        <f t="shared" si="475"/>
        <v>3.1868900922906764</v>
      </c>
      <c r="BO1959">
        <f t="shared" si="473"/>
        <v>1.407428343154661</v>
      </c>
      <c r="BP1959">
        <f t="shared" si="473"/>
        <v>0.96094259355460765</v>
      </c>
      <c r="BQ1959">
        <f t="shared" si="473"/>
        <v>-0.94767465068294066</v>
      </c>
      <c r="BR1959">
        <f t="shared" si="473"/>
        <v>0.30404081389622228</v>
      </c>
      <c r="BS1959">
        <f t="shared" si="473"/>
        <v>2.4430796908093095E-2</v>
      </c>
      <c r="BT1959">
        <f t="shared" si="473"/>
        <v>-0.74996294769766236</v>
      </c>
      <c r="BU1959">
        <f t="shared" si="473"/>
        <v>-2.448468346859077E-2</v>
      </c>
      <c r="BV1959">
        <f t="shared" si="473"/>
        <v>-0.35717256959863808</v>
      </c>
      <c r="BW1959">
        <f t="shared" si="473"/>
        <v>-0.10325810958507768</v>
      </c>
      <c r="BX1959">
        <f t="shared" si="473"/>
        <v>-4.71798068532421E-2</v>
      </c>
      <c r="BY1959">
        <f t="shared" si="473"/>
        <v>-0.1059703395244459</v>
      </c>
      <c r="BZ1959">
        <f t="shared" si="473"/>
        <v>-0.19657009570666342</v>
      </c>
      <c r="CA1959">
        <f t="shared" si="473"/>
        <v>-0.13449718289666615</v>
      </c>
      <c r="CB1959">
        <f t="shared" si="473"/>
        <v>-0.31011394532950831</v>
      </c>
      <c r="CC1959">
        <f t="shared" si="473"/>
        <v>-0.17748553263522798</v>
      </c>
      <c r="CD1959">
        <f t="shared" si="473"/>
        <v>-0.25505410597689637</v>
      </c>
      <c r="CE1959">
        <f t="shared" si="474"/>
        <v>-0.25381703953656021</v>
      </c>
      <c r="CF1959">
        <f t="shared" si="472"/>
        <v>-0.15071378989543877</v>
      </c>
      <c r="CG1959">
        <f t="shared" si="472"/>
        <v>-0.10861780008030536</v>
      </c>
      <c r="CH1959">
        <f t="shared" si="472"/>
        <v>-0.18882099759926541</v>
      </c>
      <c r="CI1959">
        <f t="shared" si="472"/>
        <v>2.2399281157176252</v>
      </c>
      <c r="CJ1959">
        <f t="shared" si="471"/>
        <v>-0.16369571079412945</v>
      </c>
      <c r="CK1959">
        <f t="shared" si="471"/>
        <v>-9.7617598250793164E-2</v>
      </c>
      <c r="CL1959">
        <f t="shared" si="471"/>
        <v>-0.2513290785070888</v>
      </c>
      <c r="CM1959">
        <f t="shared" si="471"/>
        <v>-0.23069011945429144</v>
      </c>
      <c r="CN1959">
        <f t="shared" si="471"/>
        <v>-0.28694158180777513</v>
      </c>
      <c r="CO1959">
        <f t="shared" si="463"/>
        <v>-0.13662117757178671</v>
      </c>
      <c r="CP1959">
        <f t="shared" si="463"/>
        <v>-0.22529952388354521</v>
      </c>
      <c r="CQ1959">
        <f t="shared" si="463"/>
        <v>-0.21419160226713194</v>
      </c>
      <c r="CR1959">
        <f t="shared" si="463"/>
        <v>-0.26837784803098957</v>
      </c>
      <c r="CS1959">
        <f t="shared" si="463"/>
        <v>-0.12792901248503974</v>
      </c>
      <c r="CT1959">
        <f t="shared" si="463"/>
        <v>-0.15262944947551418</v>
      </c>
      <c r="CU1959">
        <f t="shared" si="463"/>
        <v>-9.1644382318053288E-2</v>
      </c>
      <c r="CV1959">
        <f t="shared" ref="CV1959:CV2022" si="476">(AV1959-AV$2)/AV$3</f>
        <v>0.58430796653874073</v>
      </c>
      <c r="CX1959">
        <f t="shared" si="468"/>
        <v>-0.61920759044799278</v>
      </c>
      <c r="CY1959">
        <f t="shared" si="469"/>
        <v>-0.30300765773583677</v>
      </c>
      <c r="CZ1959">
        <f t="shared" si="470"/>
        <v>9.9982397447171995E-2</v>
      </c>
    </row>
    <row r="1960" spans="1:104" x14ac:dyDescent="0.25">
      <c r="A1960">
        <v>1960</v>
      </c>
      <c r="B1960">
        <v>10295</v>
      </c>
      <c r="C1960">
        <v>4</v>
      </c>
      <c r="D1960">
        <v>6</v>
      </c>
      <c r="E1960">
        <v>1969</v>
      </c>
      <c r="F1960">
        <v>1969</v>
      </c>
      <c r="G1960">
        <v>252</v>
      </c>
      <c r="H1960">
        <v>684</v>
      </c>
      <c r="I1960">
        <v>936</v>
      </c>
      <c r="J1960">
        <v>936</v>
      </c>
      <c r="K1960">
        <v>0</v>
      </c>
      <c r="L1960">
        <v>936</v>
      </c>
      <c r="M1960">
        <v>1</v>
      </c>
      <c r="N1960">
        <v>0</v>
      </c>
      <c r="O1960">
        <v>2</v>
      </c>
      <c r="P1960">
        <v>4</v>
      </c>
      <c r="Q1960">
        <v>0</v>
      </c>
      <c r="R1960">
        <v>1</v>
      </c>
      <c r="S1960">
        <v>288</v>
      </c>
      <c r="T1960">
        <v>16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1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4</v>
      </c>
      <c r="AX1960">
        <v>111900</v>
      </c>
      <c r="BB1960">
        <f t="shared" si="467"/>
        <v>5.0899900623096088E-3</v>
      </c>
      <c r="BC1960">
        <f t="shared" si="467"/>
        <v>-1.5230768719584498</v>
      </c>
      <c r="BD1960">
        <f t="shared" si="467"/>
        <v>0.38830869753125574</v>
      </c>
      <c r="BE1960">
        <f t="shared" si="467"/>
        <v>-9.705294883908748E-2</v>
      </c>
      <c r="BF1960">
        <f t="shared" si="467"/>
        <v>-0.77133097534337336</v>
      </c>
      <c r="BG1960">
        <f t="shared" si="467"/>
        <v>-0.43816900621047977</v>
      </c>
      <c r="BH1960">
        <f t="shared" si="467"/>
        <v>0.2670578628881215</v>
      </c>
      <c r="BI1960">
        <f t="shared" ref="BI1960:BX1988" si="477">(I1960-I$2)/I$3</f>
        <v>-0.29078135579467862</v>
      </c>
      <c r="BJ1960">
        <f t="shared" si="477"/>
        <v>-0.59499211926132456</v>
      </c>
      <c r="BK1960">
        <f t="shared" si="477"/>
        <v>-0.78942087648064874</v>
      </c>
      <c r="BL1960">
        <f t="shared" si="477"/>
        <v>-1.1555354249692169</v>
      </c>
      <c r="BM1960">
        <f t="shared" si="477"/>
        <v>-1.0396594366417218</v>
      </c>
      <c r="BN1960">
        <f t="shared" si="475"/>
        <v>-0.76924933262188744</v>
      </c>
      <c r="BO1960">
        <f t="shared" si="473"/>
        <v>-1.0605414743596004</v>
      </c>
      <c r="BP1960">
        <f t="shared" si="473"/>
        <v>-1.5568109266758057</v>
      </c>
      <c r="BQ1960">
        <f t="shared" si="473"/>
        <v>-0.94767465068294066</v>
      </c>
      <c r="BR1960">
        <f t="shared" si="473"/>
        <v>-1.0406114342934585</v>
      </c>
      <c r="BS1960">
        <f t="shared" si="473"/>
        <v>-0.88974020909417528</v>
      </c>
      <c r="BT1960">
        <f t="shared" si="473"/>
        <v>-0.62179610364351701</v>
      </c>
      <c r="BU1960">
        <f t="shared" si="473"/>
        <v>-0.71890322722064026</v>
      </c>
      <c r="BV1960">
        <f t="shared" si="473"/>
        <v>-0.35717256959863808</v>
      </c>
      <c r="BW1960">
        <f t="shared" si="473"/>
        <v>-0.10325810958507768</v>
      </c>
      <c r="BX1960">
        <f t="shared" si="473"/>
        <v>-4.71798068532421E-2</v>
      </c>
      <c r="BY1960">
        <f t="shared" si="473"/>
        <v>-0.1059703395244459</v>
      </c>
      <c r="BZ1960">
        <f t="shared" si="473"/>
        <v>-0.19657009570666342</v>
      </c>
      <c r="CA1960">
        <f t="shared" si="473"/>
        <v>-0.13449718289666615</v>
      </c>
      <c r="CB1960">
        <f t="shared" ref="CB1960:CI2023" si="478">(AB1960-AB$2)/AB$3</f>
        <v>-0.31011394532950831</v>
      </c>
      <c r="CC1960">
        <f t="shared" si="478"/>
        <v>-0.17748553263522798</v>
      </c>
      <c r="CD1960">
        <f t="shared" si="478"/>
        <v>-0.25505410597689637</v>
      </c>
      <c r="CE1960">
        <f t="shared" si="474"/>
        <v>-0.25381703953656021</v>
      </c>
      <c r="CF1960">
        <f t="shared" si="472"/>
        <v>-0.15071378989543877</v>
      </c>
      <c r="CG1960">
        <f t="shared" si="472"/>
        <v>-0.10861780008030536</v>
      </c>
      <c r="CH1960">
        <f t="shared" si="472"/>
        <v>-0.18882099759926541</v>
      </c>
      <c r="CI1960">
        <f t="shared" si="472"/>
        <v>2.2399281157176252</v>
      </c>
      <c r="CJ1960">
        <f t="shared" si="471"/>
        <v>-0.16369571079412945</v>
      </c>
      <c r="CK1960">
        <f t="shared" si="471"/>
        <v>-9.7617598250793164E-2</v>
      </c>
      <c r="CL1960">
        <f t="shared" si="471"/>
        <v>-0.2513290785070888</v>
      </c>
      <c r="CM1960">
        <f t="shared" si="471"/>
        <v>-0.23069011945429144</v>
      </c>
      <c r="CN1960">
        <f t="shared" si="471"/>
        <v>-0.28694158180777513</v>
      </c>
      <c r="CO1960">
        <f t="shared" si="471"/>
        <v>-0.13662117757178671</v>
      </c>
      <c r="CP1960">
        <f t="shared" si="471"/>
        <v>-0.22529952388354521</v>
      </c>
      <c r="CQ1960">
        <f t="shared" si="471"/>
        <v>-0.21419160226713194</v>
      </c>
      <c r="CR1960">
        <f t="shared" si="471"/>
        <v>-0.26837784803098957</v>
      </c>
      <c r="CS1960">
        <f t="shared" si="471"/>
        <v>-0.12792901248503974</v>
      </c>
      <c r="CT1960">
        <f t="shared" si="471"/>
        <v>-0.15262944947551418</v>
      </c>
      <c r="CU1960">
        <f t="shared" si="471"/>
        <v>-9.1644382318053288E-2</v>
      </c>
      <c r="CV1960">
        <f t="shared" si="476"/>
        <v>0.58430796653874073</v>
      </c>
      <c r="CX1960">
        <f t="shared" si="468"/>
        <v>-0.89244464201997398</v>
      </c>
      <c r="CY1960">
        <f t="shared" si="469"/>
        <v>-1.0432451782021024</v>
      </c>
      <c r="CZ1960">
        <f t="shared" si="470"/>
        <v>2.2740801712817418E-2</v>
      </c>
    </row>
    <row r="1961" spans="1:104" x14ac:dyDescent="0.25">
      <c r="A1961">
        <v>1961</v>
      </c>
      <c r="B1961">
        <v>7560</v>
      </c>
      <c r="C1961">
        <v>5</v>
      </c>
      <c r="D1961">
        <v>5</v>
      </c>
      <c r="E1961">
        <v>1971</v>
      </c>
      <c r="F1961">
        <v>1971</v>
      </c>
      <c r="G1961">
        <v>119</v>
      </c>
      <c r="H1961">
        <v>132</v>
      </c>
      <c r="I1961">
        <v>864</v>
      </c>
      <c r="J1961">
        <v>864</v>
      </c>
      <c r="K1961">
        <v>0</v>
      </c>
      <c r="L1961">
        <v>864</v>
      </c>
      <c r="M1961">
        <v>1</v>
      </c>
      <c r="N1961">
        <v>0</v>
      </c>
      <c r="O1961">
        <v>3</v>
      </c>
      <c r="P1961">
        <v>5</v>
      </c>
      <c r="Q1961">
        <v>0</v>
      </c>
      <c r="R1961">
        <v>2</v>
      </c>
      <c r="S1961">
        <v>576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1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4</v>
      </c>
      <c r="AX1961">
        <v>123000</v>
      </c>
      <c r="BB1961">
        <f t="shared" ref="BB1961:BQ1992" si="479">(B1961-B$2)/B$3</f>
        <v>-0.2982979204003231</v>
      </c>
      <c r="BC1961">
        <f t="shared" si="479"/>
        <v>-0.79780217102585449</v>
      </c>
      <c r="BD1961">
        <f t="shared" si="479"/>
        <v>-0.51240735344330679</v>
      </c>
      <c r="BE1961">
        <f t="shared" si="479"/>
        <v>-3.0235083889629037E-2</v>
      </c>
      <c r="BF1961">
        <f t="shared" si="479"/>
        <v>-0.67444362324162366</v>
      </c>
      <c r="BG1961">
        <f t="shared" si="479"/>
        <v>-0.74166861731374678</v>
      </c>
      <c r="BH1961">
        <f t="shared" si="479"/>
        <v>-0.97783980290265138</v>
      </c>
      <c r="BI1961">
        <f t="shared" si="477"/>
        <v>-0.4632958042008839</v>
      </c>
      <c r="BJ1961">
        <f t="shared" si="477"/>
        <v>-0.7874375974521145</v>
      </c>
      <c r="BK1961">
        <f t="shared" si="477"/>
        <v>-0.78942087648064874</v>
      </c>
      <c r="BL1961">
        <f t="shared" si="477"/>
        <v>-1.302380150906266</v>
      </c>
      <c r="BM1961">
        <f t="shared" si="477"/>
        <v>-1.0396594366417218</v>
      </c>
      <c r="BN1961">
        <f t="shared" si="475"/>
        <v>-0.76924933262188744</v>
      </c>
      <c r="BO1961">
        <f t="shared" si="475"/>
        <v>0.17344343439753029</v>
      </c>
      <c r="BP1961">
        <f t="shared" si="475"/>
        <v>-0.92737254661820245</v>
      </c>
      <c r="BQ1961">
        <f t="shared" si="475"/>
        <v>-0.94767465068294066</v>
      </c>
      <c r="BR1961">
        <f t="shared" si="475"/>
        <v>0.30404081389622228</v>
      </c>
      <c r="BS1961">
        <f t="shared" si="475"/>
        <v>0.48151629990922729</v>
      </c>
      <c r="BT1961">
        <f t="shared" si="475"/>
        <v>-0.74996294769766236</v>
      </c>
      <c r="BU1961">
        <f t="shared" si="475"/>
        <v>-0.71890322722064026</v>
      </c>
      <c r="BV1961">
        <f t="shared" si="475"/>
        <v>-0.35717256959863808</v>
      </c>
      <c r="BW1961">
        <f t="shared" si="475"/>
        <v>-0.10325810958507768</v>
      </c>
      <c r="BX1961">
        <f t="shared" si="475"/>
        <v>-4.71798068532421E-2</v>
      </c>
      <c r="BY1961">
        <f t="shared" si="475"/>
        <v>-0.1059703395244459</v>
      </c>
      <c r="BZ1961">
        <f t="shared" si="475"/>
        <v>-0.19657009570666342</v>
      </c>
      <c r="CA1961">
        <f t="shared" si="475"/>
        <v>-0.13449718289666615</v>
      </c>
      <c r="CB1961">
        <f t="shared" si="478"/>
        <v>-0.31011394532950831</v>
      </c>
      <c r="CC1961">
        <f t="shared" si="478"/>
        <v>-0.17748553263522798</v>
      </c>
      <c r="CD1961">
        <f t="shared" si="478"/>
        <v>-0.25505410597689637</v>
      </c>
      <c r="CE1961">
        <f t="shared" si="474"/>
        <v>-0.25381703953656021</v>
      </c>
      <c r="CF1961">
        <f t="shared" si="472"/>
        <v>-0.15071378989543877</v>
      </c>
      <c r="CG1961">
        <f t="shared" si="472"/>
        <v>-0.10861780008030536</v>
      </c>
      <c r="CH1961">
        <f t="shared" si="472"/>
        <v>-0.18882099759926541</v>
      </c>
      <c r="CI1961">
        <f t="shared" si="472"/>
        <v>2.2399281157176252</v>
      </c>
      <c r="CJ1961">
        <f t="shared" si="471"/>
        <v>-0.16369571079412945</v>
      </c>
      <c r="CK1961">
        <f t="shared" si="471"/>
        <v>-9.7617598250793164E-2</v>
      </c>
      <c r="CL1961">
        <f t="shared" si="471"/>
        <v>-0.2513290785070888</v>
      </c>
      <c r="CM1961">
        <f t="shared" si="471"/>
        <v>-0.23069011945429144</v>
      </c>
      <c r="CN1961">
        <f t="shared" si="471"/>
        <v>-0.28694158180777513</v>
      </c>
      <c r="CO1961">
        <f t="shared" si="471"/>
        <v>-0.13662117757178671</v>
      </c>
      <c r="CP1961">
        <f t="shared" si="471"/>
        <v>-0.22529952388354521</v>
      </c>
      <c r="CQ1961">
        <f t="shared" si="471"/>
        <v>-0.21419160226713194</v>
      </c>
      <c r="CR1961">
        <f t="shared" si="471"/>
        <v>-0.26837784803098957</v>
      </c>
      <c r="CS1961">
        <f t="shared" si="471"/>
        <v>-0.12792901248503974</v>
      </c>
      <c r="CT1961">
        <f t="shared" si="471"/>
        <v>-0.15262944947551418</v>
      </c>
      <c r="CU1961">
        <f t="shared" si="471"/>
        <v>-9.1644382318053288E-2</v>
      </c>
      <c r="CV1961">
        <f t="shared" si="476"/>
        <v>0.58430796653874073</v>
      </c>
      <c r="CX1961">
        <f t="shared" si="468"/>
        <v>-0.7487038234204958</v>
      </c>
      <c r="CY1961">
        <f t="shared" si="469"/>
        <v>-0.90775866690994877</v>
      </c>
      <c r="CZ1961">
        <f t="shared" si="470"/>
        <v>2.5298443237454383E-2</v>
      </c>
    </row>
    <row r="1962" spans="1:104" x14ac:dyDescent="0.25">
      <c r="A1962">
        <v>1962</v>
      </c>
      <c r="B1962">
        <v>1680</v>
      </c>
      <c r="C1962">
        <v>6</v>
      </c>
      <c r="D1962">
        <v>5</v>
      </c>
      <c r="E1962">
        <v>1973</v>
      </c>
      <c r="F1962">
        <v>1973</v>
      </c>
      <c r="G1962">
        <v>458</v>
      </c>
      <c r="H1962">
        <v>25</v>
      </c>
      <c r="I1962">
        <v>483</v>
      </c>
      <c r="J1962">
        <v>483</v>
      </c>
      <c r="K1962">
        <v>504</v>
      </c>
      <c r="L1962">
        <v>987</v>
      </c>
      <c r="M1962">
        <v>1</v>
      </c>
      <c r="N1962">
        <v>1</v>
      </c>
      <c r="O1962">
        <v>2</v>
      </c>
      <c r="P1962">
        <v>5</v>
      </c>
      <c r="Q1962">
        <v>0</v>
      </c>
      <c r="R1962">
        <v>1</v>
      </c>
      <c r="S1962">
        <v>264</v>
      </c>
      <c r="T1962">
        <v>52</v>
      </c>
      <c r="U1962">
        <v>0</v>
      </c>
      <c r="V1962">
        <v>0</v>
      </c>
      <c r="W1962">
        <v>0</v>
      </c>
      <c r="X1962">
        <v>0</v>
      </c>
      <c r="Y1962">
        <v>1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3</v>
      </c>
      <c r="AX1962">
        <v>103400</v>
      </c>
      <c r="BB1962">
        <f t="shared" si="479"/>
        <v>-0.9505541959104804</v>
      </c>
      <c r="BC1962">
        <f t="shared" si="479"/>
        <v>-7.2527470093259272E-2</v>
      </c>
      <c r="BD1962">
        <f t="shared" si="479"/>
        <v>-0.51240735344330679</v>
      </c>
      <c r="BE1962">
        <f t="shared" si="479"/>
        <v>3.6582781059829407E-2</v>
      </c>
      <c r="BF1962">
        <f t="shared" si="479"/>
        <v>-0.57755627113987407</v>
      </c>
      <c r="BG1962">
        <f t="shared" si="479"/>
        <v>3.1913098205106717E-2</v>
      </c>
      <c r="BH1962">
        <f t="shared" si="479"/>
        <v>-1.219151488119341</v>
      </c>
      <c r="BI1962">
        <f t="shared" si="477"/>
        <v>-1.3761847603503867</v>
      </c>
      <c r="BJ1962">
        <f t="shared" si="477"/>
        <v>-1.8057949195450449</v>
      </c>
      <c r="BK1962">
        <f t="shared" si="477"/>
        <v>0.38701729510438071</v>
      </c>
      <c r="BL1962">
        <f t="shared" si="477"/>
        <v>-1.051520410763807</v>
      </c>
      <c r="BM1962">
        <f t="shared" si="477"/>
        <v>-1.0396594366417218</v>
      </c>
      <c r="BN1962">
        <f t="shared" si="475"/>
        <v>1.2088203798343946</v>
      </c>
      <c r="BO1962">
        <f t="shared" si="475"/>
        <v>-1.0605414743596004</v>
      </c>
      <c r="BP1962">
        <f t="shared" si="475"/>
        <v>-0.92737254661820245</v>
      </c>
      <c r="BQ1962">
        <f t="shared" si="475"/>
        <v>-0.94767465068294066</v>
      </c>
      <c r="BR1962">
        <f t="shared" si="475"/>
        <v>-1.0406114342934585</v>
      </c>
      <c r="BS1962">
        <f t="shared" si="475"/>
        <v>-1.0040115848444588</v>
      </c>
      <c r="BT1962">
        <f t="shared" si="475"/>
        <v>-0.33342070452169009</v>
      </c>
      <c r="BU1962">
        <f t="shared" si="475"/>
        <v>-0.71890322722064026</v>
      </c>
      <c r="BV1962">
        <f t="shared" si="475"/>
        <v>-0.35717256959863808</v>
      </c>
      <c r="BW1962">
        <f t="shared" si="475"/>
        <v>-0.10325810958507768</v>
      </c>
      <c r="BX1962">
        <f t="shared" si="475"/>
        <v>-4.71798068532421E-2</v>
      </c>
      <c r="BY1962">
        <f t="shared" si="475"/>
        <v>9.4313602176756852</v>
      </c>
      <c r="BZ1962">
        <f t="shared" si="475"/>
        <v>-0.19657009570666342</v>
      </c>
      <c r="CA1962">
        <f t="shared" si="475"/>
        <v>-0.13449718289666615</v>
      </c>
      <c r="CB1962">
        <f t="shared" si="478"/>
        <v>-0.31011394532950831</v>
      </c>
      <c r="CC1962">
        <f t="shared" si="478"/>
        <v>-0.17748553263522798</v>
      </c>
      <c r="CD1962">
        <f t="shared" si="478"/>
        <v>-0.25505410597689637</v>
      </c>
      <c r="CE1962">
        <f t="shared" si="474"/>
        <v>-0.25381703953656021</v>
      </c>
      <c r="CF1962">
        <f t="shared" si="472"/>
        <v>-0.15071378989543877</v>
      </c>
      <c r="CG1962">
        <f t="shared" si="472"/>
        <v>-0.10861780008030536</v>
      </c>
      <c r="CH1962">
        <f t="shared" si="472"/>
        <v>-0.18882099759926541</v>
      </c>
      <c r="CI1962">
        <f t="shared" si="472"/>
        <v>-0.44619487448339101</v>
      </c>
      <c r="CJ1962">
        <f t="shared" si="471"/>
        <v>-0.16369571079412945</v>
      </c>
      <c r="CK1962">
        <f t="shared" si="471"/>
        <v>-9.7617598250793164E-2</v>
      </c>
      <c r="CL1962">
        <f t="shared" si="471"/>
        <v>-0.2513290785070888</v>
      </c>
      <c r="CM1962">
        <f t="shared" si="471"/>
        <v>-0.23069011945429144</v>
      </c>
      <c r="CN1962">
        <f t="shared" si="471"/>
        <v>-0.28694158180777513</v>
      </c>
      <c r="CO1962">
        <f t="shared" si="471"/>
        <v>-0.13662117757178671</v>
      </c>
      <c r="CP1962">
        <f t="shared" si="471"/>
        <v>-0.22529952388354521</v>
      </c>
      <c r="CQ1962">
        <f t="shared" si="471"/>
        <v>-0.21419160226713194</v>
      </c>
      <c r="CR1962">
        <f t="shared" si="471"/>
        <v>-0.26837784803098957</v>
      </c>
      <c r="CS1962">
        <f t="shared" si="471"/>
        <v>-0.12792901248503974</v>
      </c>
      <c r="CT1962">
        <f t="shared" si="471"/>
        <v>-0.15262944947551418</v>
      </c>
      <c r="CU1962">
        <f t="shared" si="471"/>
        <v>-9.1644382318053288E-2</v>
      </c>
      <c r="CV1962">
        <f t="shared" si="476"/>
        <v>-0.57785152491952818</v>
      </c>
      <c r="CX1962">
        <f t="shared" si="468"/>
        <v>-1.0025164400466016</v>
      </c>
      <c r="CY1962">
        <f t="shared" si="469"/>
        <v>-0.87475418518412718</v>
      </c>
      <c r="CZ1962">
        <f t="shared" si="470"/>
        <v>1.6323193767543862E-2</v>
      </c>
    </row>
    <row r="1963" spans="1:104" x14ac:dyDescent="0.25">
      <c r="A1963">
        <v>1963</v>
      </c>
      <c r="B1963">
        <v>1890</v>
      </c>
      <c r="C1963">
        <v>6</v>
      </c>
      <c r="D1963">
        <v>6</v>
      </c>
      <c r="E1963">
        <v>1972</v>
      </c>
      <c r="F1963">
        <v>1972</v>
      </c>
      <c r="G1963">
        <v>483</v>
      </c>
      <c r="H1963">
        <v>0</v>
      </c>
      <c r="I1963">
        <v>483</v>
      </c>
      <c r="J1963">
        <v>483</v>
      </c>
      <c r="K1963">
        <v>504</v>
      </c>
      <c r="L1963">
        <v>987</v>
      </c>
      <c r="M1963">
        <v>1</v>
      </c>
      <c r="N1963">
        <v>1</v>
      </c>
      <c r="O1963">
        <v>2</v>
      </c>
      <c r="P1963">
        <v>5</v>
      </c>
      <c r="Q1963">
        <v>0</v>
      </c>
      <c r="R1963">
        <v>1</v>
      </c>
      <c r="S1963">
        <v>352</v>
      </c>
      <c r="T1963">
        <v>411</v>
      </c>
      <c r="U1963">
        <v>0</v>
      </c>
      <c r="V1963">
        <v>0</v>
      </c>
      <c r="W1963">
        <v>0</v>
      </c>
      <c r="X1963">
        <v>0</v>
      </c>
      <c r="Y1963">
        <v>1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3</v>
      </c>
      <c r="AX1963">
        <v>100500</v>
      </c>
      <c r="BB1963">
        <f t="shared" si="479"/>
        <v>-0.9272593289279748</v>
      </c>
      <c r="BC1963">
        <f t="shared" si="479"/>
        <v>-7.2527470093259272E-2</v>
      </c>
      <c r="BD1963">
        <f t="shared" si="479"/>
        <v>0.38830869753125574</v>
      </c>
      <c r="BE1963">
        <f t="shared" si="479"/>
        <v>3.1738485851001879E-3</v>
      </c>
      <c r="BF1963">
        <f t="shared" si="479"/>
        <v>-0.62599994719074892</v>
      </c>
      <c r="BG1963">
        <f t="shared" si="479"/>
        <v>8.8961897284668176E-2</v>
      </c>
      <c r="BH1963">
        <f t="shared" si="479"/>
        <v>-1.2755327229830535</v>
      </c>
      <c r="BI1963">
        <f t="shared" si="477"/>
        <v>-1.3761847603503867</v>
      </c>
      <c r="BJ1963">
        <f t="shared" si="477"/>
        <v>-1.8057949195450449</v>
      </c>
      <c r="BK1963">
        <f t="shared" si="477"/>
        <v>0.38701729510438071</v>
      </c>
      <c r="BL1963">
        <f t="shared" si="477"/>
        <v>-1.051520410763807</v>
      </c>
      <c r="BM1963">
        <f t="shared" si="477"/>
        <v>-1.0396594366417218</v>
      </c>
      <c r="BN1963">
        <f t="shared" si="475"/>
        <v>1.2088203798343946</v>
      </c>
      <c r="BO1963">
        <f t="shared" si="475"/>
        <v>-1.0605414743596004</v>
      </c>
      <c r="BP1963">
        <f t="shared" si="475"/>
        <v>-0.92737254661820245</v>
      </c>
      <c r="BQ1963">
        <f t="shared" si="475"/>
        <v>-0.94767465068294066</v>
      </c>
      <c r="BR1963">
        <f t="shared" si="475"/>
        <v>-1.0406114342934585</v>
      </c>
      <c r="BS1963">
        <f t="shared" si="475"/>
        <v>-0.58501654042675255</v>
      </c>
      <c r="BT1963">
        <f t="shared" si="475"/>
        <v>2.5423228589431952</v>
      </c>
      <c r="BU1963">
        <f t="shared" si="475"/>
        <v>-0.71890322722064026</v>
      </c>
      <c r="BV1963">
        <f t="shared" si="475"/>
        <v>-0.35717256959863808</v>
      </c>
      <c r="BW1963">
        <f t="shared" si="475"/>
        <v>-0.10325810958507768</v>
      </c>
      <c r="BX1963">
        <f t="shared" si="475"/>
        <v>-4.71798068532421E-2</v>
      </c>
      <c r="BY1963">
        <f t="shared" si="475"/>
        <v>9.4313602176756852</v>
      </c>
      <c r="BZ1963">
        <f t="shared" si="475"/>
        <v>-0.19657009570666342</v>
      </c>
      <c r="CA1963">
        <f t="shared" si="475"/>
        <v>-0.13449718289666615</v>
      </c>
      <c r="CB1963">
        <f t="shared" si="478"/>
        <v>-0.31011394532950831</v>
      </c>
      <c r="CC1963">
        <f t="shared" si="478"/>
        <v>-0.17748553263522798</v>
      </c>
      <c r="CD1963">
        <f t="shared" si="478"/>
        <v>-0.25505410597689637</v>
      </c>
      <c r="CE1963">
        <f t="shared" si="474"/>
        <v>-0.25381703953656021</v>
      </c>
      <c r="CF1963">
        <f t="shared" si="472"/>
        <v>-0.15071378989543877</v>
      </c>
      <c r="CG1963">
        <f t="shared" si="472"/>
        <v>-0.10861780008030536</v>
      </c>
      <c r="CH1963">
        <f t="shared" si="472"/>
        <v>-0.18882099759926541</v>
      </c>
      <c r="CI1963">
        <f t="shared" si="472"/>
        <v>-0.44619487448339101</v>
      </c>
      <c r="CJ1963">
        <f t="shared" si="471"/>
        <v>-0.16369571079412945</v>
      </c>
      <c r="CK1963">
        <f t="shared" si="471"/>
        <v>-9.7617598250793164E-2</v>
      </c>
      <c r="CL1963">
        <f t="shared" si="471"/>
        <v>-0.2513290785070888</v>
      </c>
      <c r="CM1963">
        <f t="shared" si="471"/>
        <v>-0.23069011945429144</v>
      </c>
      <c r="CN1963">
        <f t="shared" si="471"/>
        <v>-0.28694158180777513</v>
      </c>
      <c r="CO1963">
        <f t="shared" si="471"/>
        <v>-0.13662117757178671</v>
      </c>
      <c r="CP1963">
        <f t="shared" si="471"/>
        <v>-0.22529952388354521</v>
      </c>
      <c r="CQ1963">
        <f t="shared" si="471"/>
        <v>-0.21419160226713194</v>
      </c>
      <c r="CR1963">
        <f t="shared" si="471"/>
        <v>-0.26837784803098957</v>
      </c>
      <c r="CS1963">
        <f t="shared" si="471"/>
        <v>-0.12792901248503974</v>
      </c>
      <c r="CT1963">
        <f t="shared" si="471"/>
        <v>-0.15262944947551418</v>
      </c>
      <c r="CU1963">
        <f t="shared" si="471"/>
        <v>-9.1644382318053288E-2</v>
      </c>
      <c r="CV1963">
        <f t="shared" si="476"/>
        <v>-0.57785152491952818</v>
      </c>
      <c r="CX1963">
        <f t="shared" si="468"/>
        <v>-1.0400703476086273</v>
      </c>
      <c r="CY1963">
        <f t="shared" si="469"/>
        <v>-0.79386952258232146</v>
      </c>
      <c r="CZ1963">
        <f t="shared" si="470"/>
        <v>6.0614846243633648E-2</v>
      </c>
    </row>
    <row r="1964" spans="1:104" x14ac:dyDescent="0.25">
      <c r="A1964">
        <v>1964</v>
      </c>
      <c r="B1964">
        <v>1680</v>
      </c>
      <c r="C1964">
        <v>5</v>
      </c>
      <c r="D1964">
        <v>5</v>
      </c>
      <c r="E1964">
        <v>1972</v>
      </c>
      <c r="F1964">
        <v>1972</v>
      </c>
      <c r="G1964">
        <v>350</v>
      </c>
      <c r="H1964">
        <v>280</v>
      </c>
      <c r="I1964">
        <v>630</v>
      </c>
      <c r="J1964">
        <v>630</v>
      </c>
      <c r="K1964">
        <v>672</v>
      </c>
      <c r="L1964">
        <v>1302</v>
      </c>
      <c r="M1964">
        <v>2</v>
      </c>
      <c r="N1964">
        <v>1</v>
      </c>
      <c r="O1964">
        <v>3</v>
      </c>
      <c r="P1964">
        <v>6</v>
      </c>
      <c r="Q1964">
        <v>0</v>
      </c>
      <c r="R1964">
        <v>1</v>
      </c>
      <c r="S1964">
        <v>264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1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3</v>
      </c>
      <c r="AX1964">
        <v>111750</v>
      </c>
      <c r="BB1964">
        <f t="shared" si="479"/>
        <v>-0.9505541959104804</v>
      </c>
      <c r="BC1964">
        <f t="shared" si="479"/>
        <v>-0.79780217102585449</v>
      </c>
      <c r="BD1964">
        <f t="shared" si="479"/>
        <v>-0.51240735344330679</v>
      </c>
      <c r="BE1964">
        <f t="shared" si="479"/>
        <v>3.1738485851001879E-3</v>
      </c>
      <c r="BF1964">
        <f t="shared" si="479"/>
        <v>-0.62599994719074892</v>
      </c>
      <c r="BG1964">
        <f t="shared" si="479"/>
        <v>-0.21453771381859882</v>
      </c>
      <c r="BH1964">
        <f t="shared" si="479"/>
        <v>-0.64406289250947313</v>
      </c>
      <c r="BI1964">
        <f t="shared" si="477"/>
        <v>-1.023967761521051</v>
      </c>
      <c r="BJ1964">
        <f t="shared" si="477"/>
        <v>-1.4128854015721821</v>
      </c>
      <c r="BK1964">
        <f t="shared" si="477"/>
        <v>0.77916335229939049</v>
      </c>
      <c r="BL1964">
        <f t="shared" si="477"/>
        <v>-0.40907473478921713</v>
      </c>
      <c r="BM1964">
        <f t="shared" si="477"/>
        <v>0.78965335510324319</v>
      </c>
      <c r="BN1964">
        <f t="shared" si="475"/>
        <v>1.2088203798343946</v>
      </c>
      <c r="BO1964">
        <f t="shared" si="475"/>
        <v>0.17344343439753029</v>
      </c>
      <c r="BP1964">
        <f t="shared" si="475"/>
        <v>-0.29793416656059907</v>
      </c>
      <c r="BQ1964">
        <f t="shared" si="475"/>
        <v>-0.94767465068294066</v>
      </c>
      <c r="BR1964">
        <f t="shared" si="475"/>
        <v>-1.0406114342934585</v>
      </c>
      <c r="BS1964">
        <f t="shared" si="475"/>
        <v>-1.0040115848444588</v>
      </c>
      <c r="BT1964">
        <f t="shared" si="475"/>
        <v>-0.74996294769766236</v>
      </c>
      <c r="BU1964">
        <f t="shared" si="475"/>
        <v>-0.71890322722064026</v>
      </c>
      <c r="BV1964">
        <f t="shared" si="475"/>
        <v>-0.35717256959863808</v>
      </c>
      <c r="BW1964">
        <f t="shared" si="475"/>
        <v>-0.10325810958507768</v>
      </c>
      <c r="BX1964">
        <f t="shared" si="475"/>
        <v>-4.71798068532421E-2</v>
      </c>
      <c r="BY1964">
        <f t="shared" si="475"/>
        <v>9.4313602176756852</v>
      </c>
      <c r="BZ1964">
        <f t="shared" si="475"/>
        <v>-0.19657009570666342</v>
      </c>
      <c r="CA1964">
        <f t="shared" si="475"/>
        <v>-0.13449718289666615</v>
      </c>
      <c r="CB1964">
        <f t="shared" si="478"/>
        <v>-0.31011394532950831</v>
      </c>
      <c r="CC1964">
        <f t="shared" si="478"/>
        <v>-0.17748553263522798</v>
      </c>
      <c r="CD1964">
        <f t="shared" si="478"/>
        <v>-0.25505410597689637</v>
      </c>
      <c r="CE1964">
        <f t="shared" si="474"/>
        <v>-0.25381703953656021</v>
      </c>
      <c r="CF1964">
        <f t="shared" si="472"/>
        <v>-0.15071378989543877</v>
      </c>
      <c r="CG1964">
        <f t="shared" si="472"/>
        <v>-0.10861780008030536</v>
      </c>
      <c r="CH1964">
        <f t="shared" si="472"/>
        <v>-0.18882099759926541</v>
      </c>
      <c r="CI1964">
        <f t="shared" si="472"/>
        <v>-0.44619487448339101</v>
      </c>
      <c r="CJ1964">
        <f t="shared" si="471"/>
        <v>-0.16369571079412945</v>
      </c>
      <c r="CK1964">
        <f t="shared" si="471"/>
        <v>-9.7617598250793164E-2</v>
      </c>
      <c r="CL1964">
        <f t="shared" si="471"/>
        <v>-0.2513290785070888</v>
      </c>
      <c r="CM1964">
        <f t="shared" si="471"/>
        <v>-0.23069011945429144</v>
      </c>
      <c r="CN1964">
        <f t="shared" si="471"/>
        <v>-0.28694158180777513</v>
      </c>
      <c r="CO1964">
        <f t="shared" si="471"/>
        <v>-0.13662117757178671</v>
      </c>
      <c r="CP1964">
        <f t="shared" si="471"/>
        <v>-0.22529952388354521</v>
      </c>
      <c r="CQ1964">
        <f t="shared" si="471"/>
        <v>-0.21419160226713194</v>
      </c>
      <c r="CR1964">
        <f t="shared" si="471"/>
        <v>-0.26837784803098957</v>
      </c>
      <c r="CS1964">
        <f t="shared" si="471"/>
        <v>-0.12792901248503974</v>
      </c>
      <c r="CT1964">
        <f t="shared" si="471"/>
        <v>-0.15262944947551418</v>
      </c>
      <c r="CU1964">
        <f t="shared" si="471"/>
        <v>-9.1644382318053288E-2</v>
      </c>
      <c r="CV1964">
        <f t="shared" si="476"/>
        <v>-0.57785152491952818</v>
      </c>
      <c r="CX1964">
        <f t="shared" si="468"/>
        <v>-0.89438708551456159</v>
      </c>
      <c r="CY1964">
        <f t="shared" si="469"/>
        <v>-0.86620325299943768</v>
      </c>
      <c r="CZ1964">
        <f t="shared" si="470"/>
        <v>7.9432841524055566E-4</v>
      </c>
    </row>
    <row r="1965" spans="1:104" x14ac:dyDescent="0.25">
      <c r="A1965">
        <v>1965</v>
      </c>
      <c r="B1965">
        <v>2308</v>
      </c>
      <c r="C1965">
        <v>6</v>
      </c>
      <c r="D1965">
        <v>6</v>
      </c>
      <c r="E1965">
        <v>1975</v>
      </c>
      <c r="F1965">
        <v>1975</v>
      </c>
      <c r="G1965">
        <v>286</v>
      </c>
      <c r="H1965">
        <v>275</v>
      </c>
      <c r="I1965">
        <v>855</v>
      </c>
      <c r="J1965">
        <v>855</v>
      </c>
      <c r="K1965">
        <v>601</v>
      </c>
      <c r="L1965">
        <v>1456</v>
      </c>
      <c r="M1965">
        <v>2</v>
      </c>
      <c r="N1965">
        <v>1</v>
      </c>
      <c r="O1965">
        <v>4</v>
      </c>
      <c r="P1965">
        <v>7</v>
      </c>
      <c r="Q1965">
        <v>0</v>
      </c>
      <c r="R1965">
        <v>2</v>
      </c>
      <c r="S1965">
        <v>46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1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4</v>
      </c>
      <c r="AX1965">
        <v>143000</v>
      </c>
      <c r="BB1965">
        <f t="shared" si="479"/>
        <v>-0.88089145083898734</v>
      </c>
      <c r="BC1965">
        <f t="shared" si="479"/>
        <v>-7.2527470093259272E-2</v>
      </c>
      <c r="BD1965">
        <f t="shared" si="479"/>
        <v>0.38830869753125574</v>
      </c>
      <c r="BE1965">
        <f t="shared" si="479"/>
        <v>0.10340064600928786</v>
      </c>
      <c r="BF1965">
        <f t="shared" si="479"/>
        <v>-0.48066891903812442</v>
      </c>
      <c r="BG1965">
        <f t="shared" si="479"/>
        <v>-0.36058263946227614</v>
      </c>
      <c r="BH1965">
        <f t="shared" si="479"/>
        <v>-0.65533913948221567</v>
      </c>
      <c r="BI1965">
        <f t="shared" si="477"/>
        <v>-0.48486011025165959</v>
      </c>
      <c r="BJ1965">
        <f t="shared" si="477"/>
        <v>-0.81149328222596329</v>
      </c>
      <c r="BK1965">
        <f t="shared" si="477"/>
        <v>0.61343495908007095</v>
      </c>
      <c r="BL1965">
        <f t="shared" si="477"/>
        <v>-9.4990182090528744E-2</v>
      </c>
      <c r="BM1965">
        <f t="shared" si="477"/>
        <v>0.78965335510324319</v>
      </c>
      <c r="BN1965">
        <f t="shared" si="475"/>
        <v>1.2088203798343946</v>
      </c>
      <c r="BO1965">
        <f t="shared" si="475"/>
        <v>1.407428343154661</v>
      </c>
      <c r="BP1965">
        <f t="shared" si="475"/>
        <v>0.33150421349700426</v>
      </c>
      <c r="BQ1965">
        <f t="shared" si="475"/>
        <v>-0.94767465068294066</v>
      </c>
      <c r="BR1965">
        <f t="shared" si="475"/>
        <v>0.30404081389622228</v>
      </c>
      <c r="BS1965">
        <f t="shared" si="475"/>
        <v>-7.0795349550476533E-2</v>
      </c>
      <c r="BT1965">
        <f t="shared" si="475"/>
        <v>-0.74996294769766236</v>
      </c>
      <c r="BU1965">
        <f t="shared" si="475"/>
        <v>-0.71890322722064026</v>
      </c>
      <c r="BV1965">
        <f t="shared" si="475"/>
        <v>-0.35717256959863808</v>
      </c>
      <c r="BW1965">
        <f t="shared" si="475"/>
        <v>-0.10325810958507768</v>
      </c>
      <c r="BX1965">
        <f t="shared" si="475"/>
        <v>-4.71798068532421E-2</v>
      </c>
      <c r="BY1965">
        <f t="shared" si="475"/>
        <v>-0.1059703395244459</v>
      </c>
      <c r="BZ1965">
        <f t="shared" si="475"/>
        <v>-0.19657009570666342</v>
      </c>
      <c r="CA1965">
        <f t="shared" si="475"/>
        <v>-0.13449718289666615</v>
      </c>
      <c r="CB1965">
        <f t="shared" si="478"/>
        <v>-0.31011394532950831</v>
      </c>
      <c r="CC1965">
        <f t="shared" si="478"/>
        <v>-0.17748553263522798</v>
      </c>
      <c r="CD1965">
        <f t="shared" si="478"/>
        <v>-0.25505410597689637</v>
      </c>
      <c r="CE1965">
        <f t="shared" si="474"/>
        <v>-0.25381703953656021</v>
      </c>
      <c r="CF1965">
        <f t="shared" si="472"/>
        <v>-0.15071378989543877</v>
      </c>
      <c r="CG1965">
        <f t="shared" si="472"/>
        <v>-0.10861780008030536</v>
      </c>
      <c r="CH1965">
        <f t="shared" si="472"/>
        <v>-0.18882099759926541</v>
      </c>
      <c r="CI1965">
        <f t="shared" si="472"/>
        <v>-0.44619487448339101</v>
      </c>
      <c r="CJ1965">
        <f t="shared" si="471"/>
        <v>-0.16369571079412945</v>
      </c>
      <c r="CK1965">
        <f t="shared" si="471"/>
        <v>10.238363393009658</v>
      </c>
      <c r="CL1965">
        <f t="shared" si="471"/>
        <v>-0.2513290785070888</v>
      </c>
      <c r="CM1965">
        <f t="shared" si="471"/>
        <v>-0.23069011945429144</v>
      </c>
      <c r="CN1965">
        <f t="shared" si="471"/>
        <v>-0.28694158180777513</v>
      </c>
      <c r="CO1965">
        <f t="shared" si="471"/>
        <v>-0.13662117757178671</v>
      </c>
      <c r="CP1965">
        <f t="shared" si="471"/>
        <v>-0.22529952388354521</v>
      </c>
      <c r="CQ1965">
        <f t="shared" si="471"/>
        <v>-0.21419160226713194</v>
      </c>
      <c r="CR1965">
        <f t="shared" si="471"/>
        <v>-0.26837784803098957</v>
      </c>
      <c r="CS1965">
        <f t="shared" si="471"/>
        <v>-0.12792901248503974</v>
      </c>
      <c r="CT1965">
        <f t="shared" si="471"/>
        <v>-0.15262944947551418</v>
      </c>
      <c r="CU1965">
        <f t="shared" si="471"/>
        <v>-9.1644382318053288E-2</v>
      </c>
      <c r="CV1965">
        <f t="shared" si="476"/>
        <v>0.58430796653874073</v>
      </c>
      <c r="CX1965">
        <f t="shared" si="468"/>
        <v>-0.48971135747548988</v>
      </c>
      <c r="CY1965">
        <f t="shared" si="469"/>
        <v>-0.36001999641219667</v>
      </c>
      <c r="CZ1965">
        <f t="shared" si="470"/>
        <v>1.6819849134449488E-2</v>
      </c>
    </row>
    <row r="1966" spans="1:104" x14ac:dyDescent="0.25">
      <c r="A1966">
        <v>1966</v>
      </c>
      <c r="B1966">
        <v>2529</v>
      </c>
      <c r="C1966">
        <v>7</v>
      </c>
      <c r="D1966">
        <v>6</v>
      </c>
      <c r="E1966">
        <v>1977</v>
      </c>
      <c r="F1966">
        <v>1977</v>
      </c>
      <c r="G1966">
        <v>378</v>
      </c>
      <c r="H1966">
        <v>677</v>
      </c>
      <c r="I1966">
        <v>1055</v>
      </c>
      <c r="J1966">
        <v>1055</v>
      </c>
      <c r="K1966">
        <v>0</v>
      </c>
      <c r="L1966">
        <v>1055</v>
      </c>
      <c r="M1966">
        <v>2</v>
      </c>
      <c r="N1966">
        <v>0</v>
      </c>
      <c r="O1966">
        <v>2</v>
      </c>
      <c r="P1966">
        <v>4</v>
      </c>
      <c r="Q1966">
        <v>0</v>
      </c>
      <c r="R1966">
        <v>2</v>
      </c>
      <c r="S1966">
        <v>440</v>
      </c>
      <c r="T1966">
        <v>0</v>
      </c>
      <c r="U1966">
        <v>38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1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4</v>
      </c>
      <c r="AX1966">
        <v>148500</v>
      </c>
      <c r="BB1966">
        <f t="shared" si="479"/>
        <v>-0.85637637653835053</v>
      </c>
      <c r="BC1966">
        <f t="shared" si="479"/>
        <v>0.65274723083933595</v>
      </c>
      <c r="BD1966">
        <f t="shared" si="479"/>
        <v>0.38830869753125574</v>
      </c>
      <c r="BE1966">
        <f t="shared" si="479"/>
        <v>0.17021851095874629</v>
      </c>
      <c r="BF1966">
        <f t="shared" si="479"/>
        <v>-0.38378156693637477</v>
      </c>
      <c r="BG1966">
        <f t="shared" si="479"/>
        <v>-0.15064305884948997</v>
      </c>
      <c r="BH1966">
        <f t="shared" si="479"/>
        <v>0.25127111712628203</v>
      </c>
      <c r="BI1966">
        <f t="shared" si="477"/>
        <v>-5.6533091233115871E-3</v>
      </c>
      <c r="BJ1966">
        <f t="shared" si="477"/>
        <v>-0.27692250947376884</v>
      </c>
      <c r="BK1966">
        <f t="shared" si="477"/>
        <v>-0.78942087648064874</v>
      </c>
      <c r="BL1966">
        <f t="shared" si="477"/>
        <v>-0.912833725156594</v>
      </c>
      <c r="BM1966">
        <f t="shared" si="477"/>
        <v>0.78965335510324319</v>
      </c>
      <c r="BN1966">
        <f t="shared" si="475"/>
        <v>-0.76924933262188744</v>
      </c>
      <c r="BO1966">
        <f t="shared" si="475"/>
        <v>-1.0605414743596004</v>
      </c>
      <c r="BP1966">
        <f t="shared" si="475"/>
        <v>-1.5568109266758057</v>
      </c>
      <c r="BQ1966">
        <f t="shared" si="475"/>
        <v>-0.94767465068294066</v>
      </c>
      <c r="BR1966">
        <f t="shared" si="475"/>
        <v>0.30404081389622228</v>
      </c>
      <c r="BS1966">
        <f t="shared" si="475"/>
        <v>-0.16602149600904617</v>
      </c>
      <c r="BT1966">
        <f t="shared" si="475"/>
        <v>-0.74996294769766236</v>
      </c>
      <c r="BU1966">
        <f t="shared" si="475"/>
        <v>-0.13250534583002069</v>
      </c>
      <c r="BV1966">
        <f t="shared" si="475"/>
        <v>-0.35717256959863808</v>
      </c>
      <c r="BW1966">
        <f t="shared" si="475"/>
        <v>-0.10325810958507768</v>
      </c>
      <c r="BX1966">
        <f t="shared" si="475"/>
        <v>-4.71798068532421E-2</v>
      </c>
      <c r="BY1966">
        <f t="shared" si="475"/>
        <v>-0.1059703395244459</v>
      </c>
      <c r="BZ1966">
        <f t="shared" si="475"/>
        <v>-0.19657009570666342</v>
      </c>
      <c r="CA1966">
        <f t="shared" si="475"/>
        <v>-0.13449718289666615</v>
      </c>
      <c r="CB1966">
        <f t="shared" si="478"/>
        <v>-0.31011394532950831</v>
      </c>
      <c r="CC1966">
        <f t="shared" si="478"/>
        <v>-0.17748553263522798</v>
      </c>
      <c r="CD1966">
        <f t="shared" si="478"/>
        <v>-0.25505410597689637</v>
      </c>
      <c r="CE1966">
        <f t="shared" si="474"/>
        <v>-0.25381703953656021</v>
      </c>
      <c r="CF1966">
        <f t="shared" si="472"/>
        <v>-0.15071378989543877</v>
      </c>
      <c r="CG1966">
        <f t="shared" si="472"/>
        <v>-0.10861780008030536</v>
      </c>
      <c r="CH1966">
        <f t="shared" si="472"/>
        <v>-0.18882099759926541</v>
      </c>
      <c r="CI1966">
        <f t="shared" si="472"/>
        <v>-0.44619487448339101</v>
      </c>
      <c r="CJ1966">
        <f t="shared" si="471"/>
        <v>-0.16369571079412945</v>
      </c>
      <c r="CK1966">
        <f t="shared" si="471"/>
        <v>10.238363393009658</v>
      </c>
      <c r="CL1966">
        <f t="shared" si="471"/>
        <v>-0.2513290785070888</v>
      </c>
      <c r="CM1966">
        <f t="shared" si="471"/>
        <v>-0.23069011945429144</v>
      </c>
      <c r="CN1966">
        <f t="shared" si="471"/>
        <v>-0.28694158180777513</v>
      </c>
      <c r="CO1966">
        <f t="shared" si="471"/>
        <v>-0.13662117757178671</v>
      </c>
      <c r="CP1966">
        <f t="shared" si="471"/>
        <v>-0.22529952388354521</v>
      </c>
      <c r="CQ1966">
        <f t="shared" si="471"/>
        <v>-0.21419160226713194</v>
      </c>
      <c r="CR1966">
        <f t="shared" si="471"/>
        <v>-0.26837784803098957</v>
      </c>
      <c r="CS1966">
        <f t="shared" si="471"/>
        <v>-0.12792901248503974</v>
      </c>
      <c r="CT1966">
        <f t="shared" si="471"/>
        <v>-0.15262944947551418</v>
      </c>
      <c r="CU1966">
        <f t="shared" si="471"/>
        <v>-9.1644382318053288E-2</v>
      </c>
      <c r="CV1966">
        <f t="shared" si="476"/>
        <v>0.58430796653874073</v>
      </c>
      <c r="CX1966">
        <f t="shared" si="468"/>
        <v>-0.41848842934061331</v>
      </c>
      <c r="CY1966">
        <f t="shared" si="469"/>
        <v>-0.34062142587845318</v>
      </c>
      <c r="CZ1966">
        <f t="shared" si="470"/>
        <v>6.0632702281760579E-3</v>
      </c>
    </row>
    <row r="1967" spans="1:104" x14ac:dyDescent="0.25">
      <c r="A1967">
        <v>1967</v>
      </c>
      <c r="B1967">
        <v>12704</v>
      </c>
      <c r="C1967">
        <v>8</v>
      </c>
      <c r="D1967">
        <v>5</v>
      </c>
      <c r="E1967">
        <v>2007</v>
      </c>
      <c r="F1967">
        <v>2007</v>
      </c>
      <c r="G1967">
        <v>1012</v>
      </c>
      <c r="H1967">
        <v>570</v>
      </c>
      <c r="I1967">
        <v>1582</v>
      </c>
      <c r="J1967">
        <v>1582</v>
      </c>
      <c r="K1967">
        <v>0</v>
      </c>
      <c r="L1967">
        <v>1582</v>
      </c>
      <c r="M1967">
        <v>2</v>
      </c>
      <c r="N1967">
        <v>0</v>
      </c>
      <c r="O1967">
        <v>3</v>
      </c>
      <c r="P1967">
        <v>7</v>
      </c>
      <c r="Q1967">
        <v>0</v>
      </c>
      <c r="R1967">
        <v>3</v>
      </c>
      <c r="S1967">
        <v>905</v>
      </c>
      <c r="T1967">
        <v>209</v>
      </c>
      <c r="U1967">
        <v>95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1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5</v>
      </c>
      <c r="AX1967">
        <v>317500</v>
      </c>
      <c r="BB1967">
        <f t="shared" si="479"/>
        <v>0.27231539273305261</v>
      </c>
      <c r="BC1967">
        <f t="shared" si="479"/>
        <v>1.3780219317719313</v>
      </c>
      <c r="BD1967">
        <f t="shared" si="479"/>
        <v>-0.51240735344330679</v>
      </c>
      <c r="BE1967">
        <f t="shared" si="479"/>
        <v>1.1724864852006229</v>
      </c>
      <c r="BF1967">
        <f t="shared" si="479"/>
        <v>1.06952871458987</v>
      </c>
      <c r="BG1967">
        <f t="shared" si="479"/>
        <v>1.2961144858081888</v>
      </c>
      <c r="BH1967">
        <f t="shared" si="479"/>
        <v>9.9594319095923315E-3</v>
      </c>
      <c r="BI1967">
        <f t="shared" si="477"/>
        <v>1.2570566118498854</v>
      </c>
      <c r="BJ1967">
        <f t="shared" si="477"/>
        <v>1.1316714767282634</v>
      </c>
      <c r="BK1967">
        <f t="shared" si="477"/>
        <v>-0.78942087648064874</v>
      </c>
      <c r="BL1967">
        <f t="shared" si="477"/>
        <v>0.16198808829930722</v>
      </c>
      <c r="BM1967">
        <f t="shared" si="477"/>
        <v>0.78965335510324319</v>
      </c>
      <c r="BN1967">
        <f t="shared" si="475"/>
        <v>-0.76924933262188744</v>
      </c>
      <c r="BO1967">
        <f t="shared" si="475"/>
        <v>0.17344343439753029</v>
      </c>
      <c r="BP1967">
        <f t="shared" si="475"/>
        <v>0.33150421349700426</v>
      </c>
      <c r="BQ1967">
        <f t="shared" si="475"/>
        <v>-0.94767465068294066</v>
      </c>
      <c r="BR1967">
        <f t="shared" si="475"/>
        <v>1.648693062085903</v>
      </c>
      <c r="BS1967">
        <f t="shared" si="475"/>
        <v>2.0479864091526978</v>
      </c>
      <c r="BT1967">
        <f t="shared" si="475"/>
        <v>0.92421645275961073</v>
      </c>
      <c r="BU1967">
        <f t="shared" si="475"/>
        <v>0.74709147625590866</v>
      </c>
      <c r="BV1967">
        <f t="shared" si="475"/>
        <v>-0.35717256959863808</v>
      </c>
      <c r="BW1967">
        <f t="shared" si="475"/>
        <v>-0.10325810958507768</v>
      </c>
      <c r="BX1967">
        <f t="shared" si="475"/>
        <v>-4.71798068532421E-2</v>
      </c>
      <c r="BY1967">
        <f t="shared" si="475"/>
        <v>-0.1059703395244459</v>
      </c>
      <c r="BZ1967">
        <f t="shared" si="475"/>
        <v>-0.19657009570666342</v>
      </c>
      <c r="CA1967">
        <f t="shared" si="475"/>
        <v>-0.13449718289666615</v>
      </c>
      <c r="CB1967">
        <f t="shared" si="478"/>
        <v>-0.31011394532950831</v>
      </c>
      <c r="CC1967">
        <f t="shared" si="478"/>
        <v>-0.17748553263522798</v>
      </c>
      <c r="CD1967">
        <f t="shared" si="478"/>
        <v>-0.25505410597689637</v>
      </c>
      <c r="CE1967">
        <f t="shared" si="474"/>
        <v>-0.25381703953656021</v>
      </c>
      <c r="CF1967">
        <f t="shared" si="472"/>
        <v>-0.15071378989543877</v>
      </c>
      <c r="CG1967">
        <f t="shared" si="472"/>
        <v>-0.10861780008030536</v>
      </c>
      <c r="CH1967">
        <f t="shared" si="472"/>
        <v>-0.18882099759926541</v>
      </c>
      <c r="CI1967">
        <f t="shared" si="472"/>
        <v>-0.44619487448339101</v>
      </c>
      <c r="CJ1967">
        <f t="shared" si="471"/>
        <v>-0.16369571079412945</v>
      </c>
      <c r="CK1967">
        <f t="shared" si="471"/>
        <v>-9.7617598250793164E-2</v>
      </c>
      <c r="CL1967">
        <f t="shared" si="471"/>
        <v>3.9766367281542188</v>
      </c>
      <c r="CM1967">
        <f t="shared" si="471"/>
        <v>-0.23069011945429144</v>
      </c>
      <c r="CN1967">
        <f t="shared" si="471"/>
        <v>-0.28694158180777513</v>
      </c>
      <c r="CO1967">
        <f t="shared" si="471"/>
        <v>-0.13662117757178671</v>
      </c>
      <c r="CP1967">
        <f t="shared" ref="CP1967:CU2009" si="480">(AP1967-AP$2)/AP$3</f>
        <v>-0.22529952388354521</v>
      </c>
      <c r="CQ1967">
        <f t="shared" si="480"/>
        <v>-0.21419160226713194</v>
      </c>
      <c r="CR1967">
        <f t="shared" si="480"/>
        <v>-0.26837784803098957</v>
      </c>
      <c r="CS1967">
        <f t="shared" si="480"/>
        <v>-0.12792901248503974</v>
      </c>
      <c r="CT1967">
        <f t="shared" si="480"/>
        <v>-0.15262944947551418</v>
      </c>
      <c r="CU1967">
        <f t="shared" si="480"/>
        <v>-9.1644382318053288E-2</v>
      </c>
      <c r="CV1967">
        <f t="shared" si="476"/>
        <v>1.7464674579970096</v>
      </c>
      <c r="CX1967">
        <f t="shared" si="468"/>
        <v>1.7699979078946861</v>
      </c>
      <c r="CY1967">
        <f t="shared" si="469"/>
        <v>1.4999248354047479</v>
      </c>
      <c r="CZ1967">
        <f t="shared" si="470"/>
        <v>7.2939464484155461E-2</v>
      </c>
    </row>
    <row r="1968" spans="1:104" x14ac:dyDescent="0.25">
      <c r="A1968">
        <v>1968</v>
      </c>
      <c r="B1968">
        <v>13693</v>
      </c>
      <c r="C1968">
        <v>8</v>
      </c>
      <c r="D1968">
        <v>5</v>
      </c>
      <c r="E1968">
        <v>2007</v>
      </c>
      <c r="F1968">
        <v>2007</v>
      </c>
      <c r="G1968">
        <v>1728</v>
      </c>
      <c r="H1968">
        <v>195</v>
      </c>
      <c r="I1968">
        <v>2418</v>
      </c>
      <c r="J1968">
        <v>2464</v>
      </c>
      <c r="K1968">
        <v>0</v>
      </c>
      <c r="L1968">
        <v>2464</v>
      </c>
      <c r="M1968">
        <v>2</v>
      </c>
      <c r="N1968">
        <v>1</v>
      </c>
      <c r="O1968">
        <v>4</v>
      </c>
      <c r="P1968">
        <v>9</v>
      </c>
      <c r="Q1968">
        <v>1</v>
      </c>
      <c r="R1968">
        <v>3</v>
      </c>
      <c r="S1968">
        <v>650</v>
      </c>
      <c r="T1968">
        <v>358</v>
      </c>
      <c r="U1968">
        <v>78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1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5</v>
      </c>
      <c r="AX1968">
        <v>417500</v>
      </c>
      <c r="BB1968">
        <f t="shared" si="479"/>
        <v>0.38202312342685291</v>
      </c>
      <c r="BC1968">
        <f t="shared" si="479"/>
        <v>1.3780219317719313</v>
      </c>
      <c r="BD1968">
        <f t="shared" si="479"/>
        <v>-0.51240735344330679</v>
      </c>
      <c r="BE1968">
        <f t="shared" si="479"/>
        <v>1.1724864852006229</v>
      </c>
      <c r="BF1968">
        <f t="shared" si="479"/>
        <v>1.06952871458987</v>
      </c>
      <c r="BG1968">
        <f t="shared" si="479"/>
        <v>2.9299920914468296</v>
      </c>
      <c r="BH1968">
        <f t="shared" si="479"/>
        <v>-0.8357590910460958</v>
      </c>
      <c r="BI1968">
        <f t="shared" si="477"/>
        <v>3.26014104056638</v>
      </c>
      <c r="BJ1968">
        <f t="shared" si="477"/>
        <v>3.4891285845654409</v>
      </c>
      <c r="BK1968">
        <f t="shared" si="477"/>
        <v>-0.78942087648064874</v>
      </c>
      <c r="BL1968">
        <f t="shared" si="477"/>
        <v>1.960835981028159</v>
      </c>
      <c r="BM1968">
        <f t="shared" si="477"/>
        <v>0.78965335510324319</v>
      </c>
      <c r="BN1968">
        <f t="shared" si="475"/>
        <v>1.2088203798343946</v>
      </c>
      <c r="BO1968">
        <f t="shared" si="475"/>
        <v>1.407428343154661</v>
      </c>
      <c r="BP1968">
        <f t="shared" si="475"/>
        <v>1.590380973612211</v>
      </c>
      <c r="BQ1968">
        <f t="shared" si="475"/>
        <v>0.60872532306641436</v>
      </c>
      <c r="BR1968">
        <f t="shared" si="475"/>
        <v>1.648693062085903</v>
      </c>
      <c r="BS1968">
        <f t="shared" si="475"/>
        <v>0.83385304180593489</v>
      </c>
      <c r="BT1968">
        <f t="shared" si="475"/>
        <v>2.1177701880138389</v>
      </c>
      <c r="BU1968">
        <f t="shared" si="475"/>
        <v>0.48475558194957885</v>
      </c>
      <c r="BV1968">
        <f t="shared" si="475"/>
        <v>-0.35717256959863808</v>
      </c>
      <c r="BW1968">
        <f t="shared" si="475"/>
        <v>-0.10325810958507768</v>
      </c>
      <c r="BX1968">
        <f t="shared" si="475"/>
        <v>-4.71798068532421E-2</v>
      </c>
      <c r="BY1968">
        <f t="shared" si="475"/>
        <v>-0.1059703395244459</v>
      </c>
      <c r="BZ1968">
        <f t="shared" si="475"/>
        <v>-0.19657009570666342</v>
      </c>
      <c r="CA1968">
        <f t="shared" si="475"/>
        <v>-0.13449718289666615</v>
      </c>
      <c r="CB1968">
        <f t="shared" si="478"/>
        <v>-0.31011394532950831</v>
      </c>
      <c r="CC1968">
        <f t="shared" si="478"/>
        <v>-0.17748553263522798</v>
      </c>
      <c r="CD1968">
        <f t="shared" si="478"/>
        <v>-0.25505410597689637</v>
      </c>
      <c r="CE1968">
        <f t="shared" si="474"/>
        <v>-0.25381703953656021</v>
      </c>
      <c r="CF1968">
        <f t="shared" si="472"/>
        <v>-0.15071378989543877</v>
      </c>
      <c r="CG1968">
        <f t="shared" si="472"/>
        <v>-0.10861780008030536</v>
      </c>
      <c r="CH1968">
        <f t="shared" si="472"/>
        <v>-0.18882099759926541</v>
      </c>
      <c r="CI1968">
        <f t="shared" si="472"/>
        <v>-0.44619487448339101</v>
      </c>
      <c r="CJ1968">
        <f t="shared" si="472"/>
        <v>-0.16369571079412945</v>
      </c>
      <c r="CK1968">
        <f t="shared" si="472"/>
        <v>-9.7617598250793164E-2</v>
      </c>
      <c r="CL1968">
        <f t="shared" si="472"/>
        <v>3.9766367281542188</v>
      </c>
      <c r="CM1968">
        <f t="shared" si="472"/>
        <v>-0.23069011945429144</v>
      </c>
      <c r="CN1968">
        <f t="shared" si="472"/>
        <v>-0.28694158180777513</v>
      </c>
      <c r="CO1968">
        <f t="shared" si="472"/>
        <v>-0.13662117757178671</v>
      </c>
      <c r="CP1968">
        <f t="shared" si="480"/>
        <v>-0.22529952388354521</v>
      </c>
      <c r="CQ1968">
        <f t="shared" si="480"/>
        <v>-0.21419160226713194</v>
      </c>
      <c r="CR1968">
        <f t="shared" si="480"/>
        <v>-0.26837784803098957</v>
      </c>
      <c r="CS1968">
        <f t="shared" si="480"/>
        <v>-0.12792901248503974</v>
      </c>
      <c r="CT1968">
        <f t="shared" si="480"/>
        <v>-0.15262944947551418</v>
      </c>
      <c r="CU1968">
        <f t="shared" si="480"/>
        <v>-9.1644382318053288E-2</v>
      </c>
      <c r="CV1968">
        <f t="shared" si="476"/>
        <v>1.7464674579970096</v>
      </c>
      <c r="CX1968">
        <f t="shared" si="468"/>
        <v>3.0649602376197156</v>
      </c>
      <c r="CY1968">
        <f t="shared" si="469"/>
        <v>2.5373671389387775</v>
      </c>
      <c r="CZ1968">
        <f t="shared" si="470"/>
        <v>0.27835447777575406</v>
      </c>
    </row>
    <row r="1969" spans="1:104" x14ac:dyDescent="0.25">
      <c r="A1969">
        <v>1969</v>
      </c>
      <c r="B1969">
        <v>14418</v>
      </c>
      <c r="C1969">
        <v>9</v>
      </c>
      <c r="D1969">
        <v>5</v>
      </c>
      <c r="E1969">
        <v>2007</v>
      </c>
      <c r="F1969">
        <v>2007</v>
      </c>
      <c r="G1969">
        <v>1375</v>
      </c>
      <c r="H1969">
        <v>575</v>
      </c>
      <c r="I1969">
        <v>1950</v>
      </c>
      <c r="J1969">
        <v>1950</v>
      </c>
      <c r="K1969">
        <v>0</v>
      </c>
      <c r="L1969">
        <v>1950</v>
      </c>
      <c r="M1969">
        <v>2</v>
      </c>
      <c r="N1969">
        <v>0</v>
      </c>
      <c r="O1969">
        <v>2</v>
      </c>
      <c r="P1969">
        <v>7</v>
      </c>
      <c r="Q1969">
        <v>1</v>
      </c>
      <c r="R1969">
        <v>3</v>
      </c>
      <c r="S1969">
        <v>706</v>
      </c>
      <c r="T1969">
        <v>156</v>
      </c>
      <c r="U1969">
        <v>207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1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5</v>
      </c>
      <c r="AX1969">
        <v>383000</v>
      </c>
      <c r="BB1969">
        <f t="shared" si="479"/>
        <v>0.46244587848550323</v>
      </c>
      <c r="BC1969">
        <f t="shared" si="479"/>
        <v>2.1032966327045264</v>
      </c>
      <c r="BD1969">
        <f t="shared" si="479"/>
        <v>-0.51240735344330679</v>
      </c>
      <c r="BE1969">
        <f t="shared" si="479"/>
        <v>1.1724864852006229</v>
      </c>
      <c r="BF1969">
        <f t="shared" si="479"/>
        <v>1.06952871458987</v>
      </c>
      <c r="BG1969">
        <f t="shared" si="479"/>
        <v>2.1244630484434213</v>
      </c>
      <c r="BH1969">
        <f t="shared" si="479"/>
        <v>2.1235678882334838E-2</v>
      </c>
      <c r="BI1969">
        <f t="shared" si="477"/>
        <v>2.1387971259260454</v>
      </c>
      <c r="BJ1969">
        <f t="shared" si="477"/>
        <v>2.1152816985923013</v>
      </c>
      <c r="BK1969">
        <f t="shared" si="477"/>
        <v>-0.78942087648064874</v>
      </c>
      <c r="BL1969">
        <f t="shared" si="477"/>
        <v>0.91252779864422495</v>
      </c>
      <c r="BM1969">
        <f t="shared" si="477"/>
        <v>0.78965335510324319</v>
      </c>
      <c r="BN1969">
        <f t="shared" si="475"/>
        <v>-0.76924933262188744</v>
      </c>
      <c r="BO1969">
        <f t="shared" si="475"/>
        <v>-1.0605414743596004</v>
      </c>
      <c r="BP1969">
        <f t="shared" si="475"/>
        <v>0.33150421349700426</v>
      </c>
      <c r="BQ1969">
        <f t="shared" si="475"/>
        <v>0.60872532306641436</v>
      </c>
      <c r="BR1969">
        <f t="shared" si="475"/>
        <v>1.648693062085903</v>
      </c>
      <c r="BS1969">
        <f t="shared" si="475"/>
        <v>1.1004862518899299</v>
      </c>
      <c r="BT1969">
        <f t="shared" si="475"/>
        <v>0.49966378183025439</v>
      </c>
      <c r="BU1969">
        <f t="shared" si="475"/>
        <v>2.4754220740387871</v>
      </c>
      <c r="BV1969">
        <f t="shared" si="475"/>
        <v>-0.35717256959863808</v>
      </c>
      <c r="BW1969">
        <f t="shared" si="475"/>
        <v>-0.10325810958507768</v>
      </c>
      <c r="BX1969">
        <f t="shared" si="475"/>
        <v>-4.71798068532421E-2</v>
      </c>
      <c r="BY1969">
        <f t="shared" si="475"/>
        <v>-0.1059703395244459</v>
      </c>
      <c r="BZ1969">
        <f t="shared" si="475"/>
        <v>-0.19657009570666342</v>
      </c>
      <c r="CA1969">
        <f t="shared" si="475"/>
        <v>-0.13449718289666615</v>
      </c>
      <c r="CB1969">
        <f t="shared" si="478"/>
        <v>-0.31011394532950831</v>
      </c>
      <c r="CC1969">
        <f t="shared" si="478"/>
        <v>-0.17748553263522798</v>
      </c>
      <c r="CD1969">
        <f t="shared" si="478"/>
        <v>-0.25505410597689637</v>
      </c>
      <c r="CE1969">
        <f t="shared" si="474"/>
        <v>-0.25381703953656021</v>
      </c>
      <c r="CF1969">
        <f t="shared" si="472"/>
        <v>-0.15071378989543877</v>
      </c>
      <c r="CG1969">
        <f t="shared" si="472"/>
        <v>-0.10861780008030536</v>
      </c>
      <c r="CH1969">
        <f t="shared" si="472"/>
        <v>-0.18882099759926541</v>
      </c>
      <c r="CI1969">
        <f t="shared" si="472"/>
        <v>-0.44619487448339101</v>
      </c>
      <c r="CJ1969">
        <f t="shared" si="472"/>
        <v>-0.16369571079412945</v>
      </c>
      <c r="CK1969">
        <f t="shared" si="472"/>
        <v>-9.7617598250793164E-2</v>
      </c>
      <c r="CL1969">
        <f t="shared" si="472"/>
        <v>3.9766367281542188</v>
      </c>
      <c r="CM1969">
        <f t="shared" si="472"/>
        <v>-0.23069011945429144</v>
      </c>
      <c r="CN1969">
        <f t="shared" si="472"/>
        <v>-0.28694158180777513</v>
      </c>
      <c r="CO1969">
        <f t="shared" si="472"/>
        <v>-0.13662117757178671</v>
      </c>
      <c r="CP1969">
        <f t="shared" si="480"/>
        <v>-0.22529952388354521</v>
      </c>
      <c r="CQ1969">
        <f t="shared" si="480"/>
        <v>-0.21419160226713194</v>
      </c>
      <c r="CR1969">
        <f t="shared" si="480"/>
        <v>-0.26837784803098957</v>
      </c>
      <c r="CS1969">
        <f t="shared" si="480"/>
        <v>-0.12792901248503974</v>
      </c>
      <c r="CT1969">
        <f t="shared" si="480"/>
        <v>-0.15262944947551418</v>
      </c>
      <c r="CU1969">
        <f t="shared" si="480"/>
        <v>-9.1644382318053288E-2</v>
      </c>
      <c r="CV1969">
        <f t="shared" si="476"/>
        <v>1.7464674579970096</v>
      </c>
      <c r="CX1969">
        <f t="shared" si="468"/>
        <v>2.6181982338645802</v>
      </c>
      <c r="CY1969">
        <f t="shared" si="469"/>
        <v>2.1613542759251692</v>
      </c>
      <c r="CZ1969">
        <f t="shared" si="470"/>
        <v>0.20870640190574635</v>
      </c>
    </row>
    <row r="1970" spans="1:104" x14ac:dyDescent="0.25">
      <c r="A1970">
        <v>1970</v>
      </c>
      <c r="B1970">
        <v>13418</v>
      </c>
      <c r="C1970">
        <v>9</v>
      </c>
      <c r="D1970">
        <v>5</v>
      </c>
      <c r="E1970">
        <v>2006</v>
      </c>
      <c r="F1970">
        <v>2006</v>
      </c>
      <c r="G1970">
        <v>1420</v>
      </c>
      <c r="H1970">
        <v>430</v>
      </c>
      <c r="I1970">
        <v>1850</v>
      </c>
      <c r="J1970">
        <v>1850</v>
      </c>
      <c r="K1970">
        <v>898</v>
      </c>
      <c r="L1970">
        <v>2748</v>
      </c>
      <c r="M1970">
        <v>2</v>
      </c>
      <c r="N1970">
        <v>1</v>
      </c>
      <c r="O1970">
        <v>4</v>
      </c>
      <c r="P1970">
        <v>9</v>
      </c>
      <c r="Q1970">
        <v>1</v>
      </c>
      <c r="R1970">
        <v>3</v>
      </c>
      <c r="S1970">
        <v>850</v>
      </c>
      <c r="T1970">
        <v>212</v>
      </c>
      <c r="U1970">
        <v>182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1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5</v>
      </c>
      <c r="AX1970">
        <v>390000</v>
      </c>
      <c r="BB1970">
        <f t="shared" si="479"/>
        <v>0.35151794047357171</v>
      </c>
      <c r="BC1970">
        <f t="shared" si="479"/>
        <v>2.1032966327045264</v>
      </c>
      <c r="BD1970">
        <f t="shared" si="479"/>
        <v>-0.51240735344330679</v>
      </c>
      <c r="BE1970">
        <f t="shared" si="479"/>
        <v>1.1390775527258938</v>
      </c>
      <c r="BF1970">
        <f t="shared" si="479"/>
        <v>1.0210850385389951</v>
      </c>
      <c r="BG1970">
        <f t="shared" si="479"/>
        <v>2.2271508867866321</v>
      </c>
      <c r="BH1970">
        <f t="shared" si="479"/>
        <v>-0.30577548332719789</v>
      </c>
      <c r="BI1970">
        <f t="shared" si="477"/>
        <v>1.8991937253618716</v>
      </c>
      <c r="BJ1970">
        <f t="shared" si="477"/>
        <v>1.847996312216204</v>
      </c>
      <c r="BK1970">
        <f t="shared" si="477"/>
        <v>1.3066931673355346</v>
      </c>
      <c r="BL1970">
        <f t="shared" si="477"/>
        <v>2.5400568444465192</v>
      </c>
      <c r="BM1970">
        <f t="shared" si="477"/>
        <v>0.78965335510324319</v>
      </c>
      <c r="BN1970">
        <f t="shared" si="475"/>
        <v>1.2088203798343946</v>
      </c>
      <c r="BO1970">
        <f t="shared" si="475"/>
        <v>1.407428343154661</v>
      </c>
      <c r="BP1970">
        <f t="shared" si="475"/>
        <v>1.590380973612211</v>
      </c>
      <c r="BQ1970">
        <f t="shared" si="475"/>
        <v>0.60872532306641436</v>
      </c>
      <c r="BR1970">
        <f t="shared" si="475"/>
        <v>1.648693062085903</v>
      </c>
      <c r="BS1970">
        <f t="shared" si="475"/>
        <v>1.7861145063916313</v>
      </c>
      <c r="BT1970">
        <f t="shared" si="475"/>
        <v>0.94824773601976298</v>
      </c>
      <c r="BU1970">
        <f t="shared" si="475"/>
        <v>2.0896339941765376</v>
      </c>
      <c r="BV1970">
        <f t="shared" si="475"/>
        <v>-0.35717256959863808</v>
      </c>
      <c r="BW1970">
        <f t="shared" si="475"/>
        <v>-0.10325810958507768</v>
      </c>
      <c r="BX1970">
        <f t="shared" si="475"/>
        <v>-4.71798068532421E-2</v>
      </c>
      <c r="BY1970">
        <f t="shared" si="475"/>
        <v>-0.1059703395244459</v>
      </c>
      <c r="BZ1970">
        <f t="shared" si="475"/>
        <v>-0.19657009570666342</v>
      </c>
      <c r="CA1970">
        <f t="shared" si="475"/>
        <v>-0.13449718289666615</v>
      </c>
      <c r="CB1970">
        <f t="shared" si="478"/>
        <v>-0.31011394532950831</v>
      </c>
      <c r="CC1970">
        <f t="shared" si="478"/>
        <v>-0.17748553263522798</v>
      </c>
      <c r="CD1970">
        <f t="shared" si="478"/>
        <v>-0.25505410597689637</v>
      </c>
      <c r="CE1970">
        <f t="shared" si="474"/>
        <v>-0.25381703953656021</v>
      </c>
      <c r="CF1970">
        <f t="shared" si="472"/>
        <v>-0.15071378989543877</v>
      </c>
      <c r="CG1970">
        <f t="shared" si="472"/>
        <v>-0.10861780008030536</v>
      </c>
      <c r="CH1970">
        <f t="shared" si="472"/>
        <v>-0.18882099759926541</v>
      </c>
      <c r="CI1970">
        <f t="shared" si="472"/>
        <v>-0.44619487448339101</v>
      </c>
      <c r="CJ1970">
        <f t="shared" si="472"/>
        <v>-0.16369571079412945</v>
      </c>
      <c r="CK1970">
        <f t="shared" si="472"/>
        <v>-9.7617598250793164E-2</v>
      </c>
      <c r="CL1970">
        <f t="shared" si="472"/>
        <v>3.9766367281542188</v>
      </c>
      <c r="CM1970">
        <f t="shared" si="472"/>
        <v>-0.23069011945429144</v>
      </c>
      <c r="CN1970">
        <f t="shared" si="472"/>
        <v>-0.28694158180777513</v>
      </c>
      <c r="CO1970">
        <f t="shared" si="472"/>
        <v>-0.13662117757178671</v>
      </c>
      <c r="CP1970">
        <f t="shared" si="480"/>
        <v>-0.22529952388354521</v>
      </c>
      <c r="CQ1970">
        <f t="shared" si="480"/>
        <v>-0.21419160226713194</v>
      </c>
      <c r="CR1970">
        <f t="shared" si="480"/>
        <v>-0.26837784803098957</v>
      </c>
      <c r="CS1970">
        <f t="shared" si="480"/>
        <v>-0.12792901248503974</v>
      </c>
      <c r="CT1970">
        <f t="shared" si="480"/>
        <v>-0.15262944947551418</v>
      </c>
      <c r="CU1970">
        <f t="shared" si="480"/>
        <v>-9.1644382318053288E-2</v>
      </c>
      <c r="CV1970">
        <f t="shared" si="476"/>
        <v>1.7464674579970096</v>
      </c>
      <c r="CX1970">
        <f t="shared" si="468"/>
        <v>2.7088455969453324</v>
      </c>
      <c r="CY1970">
        <f t="shared" si="469"/>
        <v>2.6108670807702232</v>
      </c>
      <c r="CZ1970">
        <f t="shared" si="470"/>
        <v>9.5997896318761392E-3</v>
      </c>
    </row>
    <row r="1971" spans="1:104" x14ac:dyDescent="0.25">
      <c r="A1971">
        <v>1971</v>
      </c>
      <c r="B1971">
        <v>12539</v>
      </c>
      <c r="C1971">
        <v>10</v>
      </c>
      <c r="D1971">
        <v>5</v>
      </c>
      <c r="E1971">
        <v>2005</v>
      </c>
      <c r="F1971">
        <v>2006</v>
      </c>
      <c r="G1971">
        <v>1082</v>
      </c>
      <c r="H1971">
        <v>538</v>
      </c>
      <c r="I1971">
        <v>1620</v>
      </c>
      <c r="J1971">
        <v>1632</v>
      </c>
      <c r="K1971">
        <v>1158</v>
      </c>
      <c r="L1971">
        <v>2790</v>
      </c>
      <c r="M1971">
        <v>2</v>
      </c>
      <c r="N1971">
        <v>1</v>
      </c>
      <c r="O1971">
        <v>4</v>
      </c>
      <c r="P1971">
        <v>10</v>
      </c>
      <c r="Q1971">
        <v>1</v>
      </c>
      <c r="R1971">
        <v>4</v>
      </c>
      <c r="S1971">
        <v>1150</v>
      </c>
      <c r="T1971">
        <v>30</v>
      </c>
      <c r="U1971">
        <v>20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1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5</v>
      </c>
      <c r="AX1971">
        <v>460000</v>
      </c>
      <c r="BB1971">
        <f t="shared" si="479"/>
        <v>0.25401228296108391</v>
      </c>
      <c r="BC1971">
        <f t="shared" si="479"/>
        <v>2.8285713336371217</v>
      </c>
      <c r="BD1971">
        <f t="shared" si="479"/>
        <v>-0.51240735344330679</v>
      </c>
      <c r="BE1971">
        <f t="shared" si="479"/>
        <v>1.1056686202511645</v>
      </c>
      <c r="BF1971">
        <f t="shared" si="479"/>
        <v>1.0210850385389951</v>
      </c>
      <c r="BG1971">
        <f t="shared" si="479"/>
        <v>1.4558511232309608</v>
      </c>
      <c r="BH1971">
        <f t="shared" si="479"/>
        <v>-6.2208548715959724E-2</v>
      </c>
      <c r="BI1971">
        <f t="shared" si="477"/>
        <v>1.3481059040642716</v>
      </c>
      <c r="BJ1971">
        <f t="shared" si="477"/>
        <v>1.265314169916312</v>
      </c>
      <c r="BK1971">
        <f t="shared" si="477"/>
        <v>1.9135858748992405</v>
      </c>
      <c r="BL1971">
        <f t="shared" si="477"/>
        <v>2.6257162679097981</v>
      </c>
      <c r="BM1971">
        <f t="shared" si="477"/>
        <v>0.78965335510324319</v>
      </c>
      <c r="BN1971">
        <f t="shared" si="475"/>
        <v>1.2088203798343946</v>
      </c>
      <c r="BO1971">
        <f t="shared" si="475"/>
        <v>1.407428343154661</v>
      </c>
      <c r="BP1971">
        <f t="shared" si="475"/>
        <v>2.2198193536698141</v>
      </c>
      <c r="BQ1971">
        <f t="shared" si="475"/>
        <v>0.60872532306641436</v>
      </c>
      <c r="BR1971">
        <f t="shared" si="475"/>
        <v>2.9933453102755836</v>
      </c>
      <c r="BS1971">
        <f t="shared" si="475"/>
        <v>3.2145067032701755</v>
      </c>
      <c r="BT1971">
        <f t="shared" si="475"/>
        <v>-0.50965011509613989</v>
      </c>
      <c r="BU1971">
        <f t="shared" si="475"/>
        <v>2.3674014116773572</v>
      </c>
      <c r="BV1971">
        <f t="shared" si="475"/>
        <v>-0.35717256959863808</v>
      </c>
      <c r="BW1971">
        <f t="shared" si="475"/>
        <v>-0.10325810958507768</v>
      </c>
      <c r="BX1971">
        <f t="shared" si="475"/>
        <v>-4.71798068532421E-2</v>
      </c>
      <c r="BY1971">
        <f t="shared" si="475"/>
        <v>-0.1059703395244459</v>
      </c>
      <c r="BZ1971">
        <f t="shared" si="475"/>
        <v>-0.19657009570666342</v>
      </c>
      <c r="CA1971">
        <f t="shared" si="475"/>
        <v>-0.13449718289666615</v>
      </c>
      <c r="CB1971">
        <f t="shared" si="478"/>
        <v>-0.31011394532950831</v>
      </c>
      <c r="CC1971">
        <f t="shared" si="478"/>
        <v>-0.17748553263522798</v>
      </c>
      <c r="CD1971">
        <f t="shared" si="478"/>
        <v>-0.25505410597689637</v>
      </c>
      <c r="CE1971">
        <f t="shared" si="474"/>
        <v>-0.25381703953656021</v>
      </c>
      <c r="CF1971">
        <f t="shared" si="472"/>
        <v>-0.15071378989543877</v>
      </c>
      <c r="CG1971">
        <f t="shared" si="472"/>
        <v>-0.10861780008030536</v>
      </c>
      <c r="CH1971">
        <f t="shared" si="472"/>
        <v>-0.18882099759926541</v>
      </c>
      <c r="CI1971">
        <f t="shared" si="472"/>
        <v>-0.44619487448339101</v>
      </c>
      <c r="CJ1971">
        <f t="shared" si="472"/>
        <v>-0.16369571079412945</v>
      </c>
      <c r="CK1971">
        <f t="shared" si="472"/>
        <v>-9.7617598250793164E-2</v>
      </c>
      <c r="CL1971">
        <f t="shared" si="472"/>
        <v>3.9766367281542188</v>
      </c>
      <c r="CM1971">
        <f t="shared" si="472"/>
        <v>-0.23069011945429144</v>
      </c>
      <c r="CN1971">
        <f t="shared" si="472"/>
        <v>-0.28694158180777513</v>
      </c>
      <c r="CO1971">
        <f t="shared" si="472"/>
        <v>-0.13662117757178671</v>
      </c>
      <c r="CP1971">
        <f t="shared" si="480"/>
        <v>-0.22529952388354521</v>
      </c>
      <c r="CQ1971">
        <f t="shared" si="480"/>
        <v>-0.21419160226713194</v>
      </c>
      <c r="CR1971">
        <f t="shared" si="480"/>
        <v>-0.26837784803098957</v>
      </c>
      <c r="CS1971">
        <f t="shared" si="480"/>
        <v>-0.12792901248503974</v>
      </c>
      <c r="CT1971">
        <f t="shared" si="480"/>
        <v>-0.15262944947551418</v>
      </c>
      <c r="CU1971">
        <f t="shared" si="480"/>
        <v>-9.1644382318053288E-2</v>
      </c>
      <c r="CV1971">
        <f t="shared" si="476"/>
        <v>1.7464674579970096</v>
      </c>
      <c r="CX1971">
        <f t="shared" si="468"/>
        <v>3.615319227752853</v>
      </c>
      <c r="CY1971">
        <f t="shared" si="469"/>
        <v>2.7924418713486463</v>
      </c>
      <c r="CZ1971">
        <f t="shared" si="470"/>
        <v>0.67712714368277582</v>
      </c>
    </row>
    <row r="1972" spans="1:104" x14ac:dyDescent="0.25">
      <c r="A1972">
        <v>1972</v>
      </c>
      <c r="B1972">
        <v>12151</v>
      </c>
      <c r="C1972">
        <v>9</v>
      </c>
      <c r="D1972">
        <v>5</v>
      </c>
      <c r="E1972">
        <v>2005</v>
      </c>
      <c r="F1972">
        <v>2005</v>
      </c>
      <c r="G1972">
        <v>1249</v>
      </c>
      <c r="H1972">
        <v>165</v>
      </c>
      <c r="I1972">
        <v>1414</v>
      </c>
      <c r="J1972">
        <v>1414</v>
      </c>
      <c r="K1972">
        <v>917</v>
      </c>
      <c r="L1972">
        <v>2331</v>
      </c>
      <c r="M1972">
        <v>2</v>
      </c>
      <c r="N1972">
        <v>1</v>
      </c>
      <c r="O1972">
        <v>3</v>
      </c>
      <c r="P1972">
        <v>9</v>
      </c>
      <c r="Q1972">
        <v>1</v>
      </c>
      <c r="R1972">
        <v>3</v>
      </c>
      <c r="S1972">
        <v>1003</v>
      </c>
      <c r="T1972">
        <v>192</v>
      </c>
      <c r="U1972">
        <v>63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1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5</v>
      </c>
      <c r="AX1972">
        <v>379000</v>
      </c>
      <c r="BB1972">
        <f t="shared" si="479"/>
        <v>0.21097224301245449</v>
      </c>
      <c r="BC1972">
        <f t="shared" si="479"/>
        <v>2.1032966327045264</v>
      </c>
      <c r="BD1972">
        <f t="shared" si="479"/>
        <v>-0.51240735344330679</v>
      </c>
      <c r="BE1972">
        <f t="shared" si="479"/>
        <v>1.1056686202511645</v>
      </c>
      <c r="BF1972">
        <f t="shared" si="479"/>
        <v>0.97264136248812039</v>
      </c>
      <c r="BG1972">
        <f t="shared" si="479"/>
        <v>1.8369371010824316</v>
      </c>
      <c r="BH1972">
        <f t="shared" si="479"/>
        <v>-0.90341657288255084</v>
      </c>
      <c r="BI1972">
        <f t="shared" si="477"/>
        <v>0.854522898902073</v>
      </c>
      <c r="BJ1972">
        <f t="shared" si="477"/>
        <v>0.68263202761642017</v>
      </c>
      <c r="BK1972">
        <f t="shared" si="477"/>
        <v>1.3510430190421132</v>
      </c>
      <c r="BL1972">
        <f t="shared" si="477"/>
        <v>1.68958114006111</v>
      </c>
      <c r="BM1972">
        <f t="shared" si="477"/>
        <v>0.78965335510324319</v>
      </c>
      <c r="BN1972">
        <f t="shared" si="475"/>
        <v>1.2088203798343946</v>
      </c>
      <c r="BO1972">
        <f t="shared" si="475"/>
        <v>0.17344343439753029</v>
      </c>
      <c r="BP1972">
        <f t="shared" si="475"/>
        <v>1.590380973612211</v>
      </c>
      <c r="BQ1972">
        <f t="shared" si="475"/>
        <v>0.60872532306641436</v>
      </c>
      <c r="BR1972">
        <f t="shared" si="475"/>
        <v>1.648693062085903</v>
      </c>
      <c r="BS1972">
        <f t="shared" si="475"/>
        <v>2.5145945267996885</v>
      </c>
      <c r="BT1972">
        <f t="shared" si="475"/>
        <v>0.78803918095208136</v>
      </c>
      <c r="BU1972">
        <f t="shared" si="475"/>
        <v>0.25328273403222901</v>
      </c>
      <c r="BV1972">
        <f t="shared" si="475"/>
        <v>-0.35717256959863808</v>
      </c>
      <c r="BW1972">
        <f t="shared" si="475"/>
        <v>-0.10325810958507768</v>
      </c>
      <c r="BX1972">
        <f t="shared" si="475"/>
        <v>-4.71798068532421E-2</v>
      </c>
      <c r="BY1972">
        <f t="shared" si="475"/>
        <v>-0.1059703395244459</v>
      </c>
      <c r="BZ1972">
        <f t="shared" si="475"/>
        <v>-0.19657009570666342</v>
      </c>
      <c r="CA1972">
        <f t="shared" si="475"/>
        <v>-0.13449718289666615</v>
      </c>
      <c r="CB1972">
        <f t="shared" si="478"/>
        <v>-0.31011394532950831</v>
      </c>
      <c r="CC1972">
        <f t="shared" si="478"/>
        <v>-0.17748553263522798</v>
      </c>
      <c r="CD1972">
        <f t="shared" si="478"/>
        <v>-0.25505410597689637</v>
      </c>
      <c r="CE1972">
        <f t="shared" si="474"/>
        <v>-0.25381703953656021</v>
      </c>
      <c r="CF1972">
        <f t="shared" si="472"/>
        <v>-0.15071378989543877</v>
      </c>
      <c r="CG1972">
        <f t="shared" si="472"/>
        <v>-0.10861780008030536</v>
      </c>
      <c r="CH1972">
        <f t="shared" si="472"/>
        <v>-0.18882099759926541</v>
      </c>
      <c r="CI1972">
        <f t="shared" si="472"/>
        <v>-0.44619487448339101</v>
      </c>
      <c r="CJ1972">
        <f t="shared" si="472"/>
        <v>-0.16369571079412945</v>
      </c>
      <c r="CK1972">
        <f t="shared" si="472"/>
        <v>-9.7617598250793164E-2</v>
      </c>
      <c r="CL1972">
        <f t="shared" si="472"/>
        <v>3.9766367281542188</v>
      </c>
      <c r="CM1972">
        <f t="shared" si="472"/>
        <v>-0.23069011945429144</v>
      </c>
      <c r="CN1972">
        <f t="shared" si="472"/>
        <v>-0.28694158180777513</v>
      </c>
      <c r="CO1972">
        <f t="shared" si="472"/>
        <v>-0.13662117757178671</v>
      </c>
      <c r="CP1972">
        <f t="shared" si="480"/>
        <v>-0.22529952388354521</v>
      </c>
      <c r="CQ1972">
        <f t="shared" si="480"/>
        <v>-0.21419160226713194</v>
      </c>
      <c r="CR1972">
        <f t="shared" si="480"/>
        <v>-0.26837784803098957</v>
      </c>
      <c r="CS1972">
        <f t="shared" si="480"/>
        <v>-0.12792901248503974</v>
      </c>
      <c r="CT1972">
        <f t="shared" si="480"/>
        <v>-0.15262944947551418</v>
      </c>
      <c r="CU1972">
        <f t="shared" si="480"/>
        <v>-9.1644382318053288E-2</v>
      </c>
      <c r="CV1972">
        <f t="shared" si="476"/>
        <v>1.7464674579970096</v>
      </c>
      <c r="CX1972">
        <f t="shared" si="468"/>
        <v>2.5663997406755792</v>
      </c>
      <c r="CY1972">
        <f t="shared" si="469"/>
        <v>2.2470158259179676</v>
      </c>
      <c r="CZ1972">
        <f t="shared" si="470"/>
        <v>0.10200608500589733</v>
      </c>
    </row>
    <row r="1973" spans="1:104" x14ac:dyDescent="0.25">
      <c r="A1973">
        <v>1973</v>
      </c>
      <c r="B1973">
        <v>8899</v>
      </c>
      <c r="C1973">
        <v>8</v>
      </c>
      <c r="D1973">
        <v>5</v>
      </c>
      <c r="E1973">
        <v>2007</v>
      </c>
      <c r="F1973">
        <v>2007</v>
      </c>
      <c r="G1973">
        <v>40</v>
      </c>
      <c r="H1973">
        <v>908</v>
      </c>
      <c r="I1973">
        <v>948</v>
      </c>
      <c r="J1973">
        <v>948</v>
      </c>
      <c r="K1973">
        <v>1140</v>
      </c>
      <c r="L1973">
        <v>2088</v>
      </c>
      <c r="M1973">
        <v>2</v>
      </c>
      <c r="N1973">
        <v>1</v>
      </c>
      <c r="O1973">
        <v>4</v>
      </c>
      <c r="P1973">
        <v>10</v>
      </c>
      <c r="Q1973">
        <v>1</v>
      </c>
      <c r="R1973">
        <v>3</v>
      </c>
      <c r="S1973">
        <v>656</v>
      </c>
      <c r="T1973">
        <v>100</v>
      </c>
      <c r="U1973">
        <v>24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1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4</v>
      </c>
      <c r="AX1973">
        <v>250000</v>
      </c>
      <c r="BB1973">
        <f t="shared" si="479"/>
        <v>-0.14976541140234678</v>
      </c>
      <c r="BC1973">
        <f t="shared" si="479"/>
        <v>1.3780219317719313</v>
      </c>
      <c r="BD1973">
        <f t="shared" si="479"/>
        <v>-0.51240735344330679</v>
      </c>
      <c r="BE1973">
        <f t="shared" si="479"/>
        <v>1.1724864852006229</v>
      </c>
      <c r="BF1973">
        <f t="shared" si="479"/>
        <v>1.06952871458987</v>
      </c>
      <c r="BG1973">
        <f t="shared" si="479"/>
        <v>-0.92194282240516101</v>
      </c>
      <c r="BH1973">
        <f t="shared" si="479"/>
        <v>0.77223372726698591</v>
      </c>
      <c r="BI1973">
        <f t="shared" si="477"/>
        <v>-0.26202894772697777</v>
      </c>
      <c r="BJ1973">
        <f t="shared" si="477"/>
        <v>-0.56291787289619288</v>
      </c>
      <c r="BK1973">
        <f t="shared" si="477"/>
        <v>1.8715702259140607</v>
      </c>
      <c r="BL1973">
        <f t="shared" si="477"/>
        <v>1.1939801900235691</v>
      </c>
      <c r="BM1973">
        <f t="shared" si="477"/>
        <v>0.78965335510324319</v>
      </c>
      <c r="BN1973">
        <f t="shared" si="475"/>
        <v>1.2088203798343946</v>
      </c>
      <c r="BO1973">
        <f t="shared" si="475"/>
        <v>1.407428343154661</v>
      </c>
      <c r="BP1973">
        <f t="shared" si="475"/>
        <v>2.2198193536698141</v>
      </c>
      <c r="BQ1973">
        <f t="shared" si="475"/>
        <v>0.60872532306641436</v>
      </c>
      <c r="BR1973">
        <f t="shared" si="475"/>
        <v>1.648693062085903</v>
      </c>
      <c r="BS1973">
        <f t="shared" si="475"/>
        <v>0.86242088574350584</v>
      </c>
      <c r="BT1973">
        <f t="shared" si="475"/>
        <v>5.1079827640745812E-2</v>
      </c>
      <c r="BU1973">
        <f t="shared" si="475"/>
        <v>-0.34854667055288052</v>
      </c>
      <c r="BV1973">
        <f t="shared" si="475"/>
        <v>-0.35717256959863808</v>
      </c>
      <c r="BW1973">
        <f t="shared" si="475"/>
        <v>-0.10325810958507768</v>
      </c>
      <c r="BX1973">
        <f t="shared" si="475"/>
        <v>-4.71798068532421E-2</v>
      </c>
      <c r="BY1973">
        <f t="shared" si="475"/>
        <v>-0.1059703395244459</v>
      </c>
      <c r="BZ1973">
        <f t="shared" si="475"/>
        <v>-0.19657009570666342</v>
      </c>
      <c r="CA1973">
        <f t="shared" si="475"/>
        <v>-0.13449718289666615</v>
      </c>
      <c r="CB1973">
        <f t="shared" si="478"/>
        <v>-0.31011394532950831</v>
      </c>
      <c r="CC1973">
        <f t="shared" si="478"/>
        <v>-0.17748553263522798</v>
      </c>
      <c r="CD1973">
        <f t="shared" si="478"/>
        <v>-0.25505410597689637</v>
      </c>
      <c r="CE1973">
        <f t="shared" si="474"/>
        <v>-0.25381703953656021</v>
      </c>
      <c r="CF1973">
        <f t="shared" si="472"/>
        <v>-0.15071378989543877</v>
      </c>
      <c r="CG1973">
        <f t="shared" si="472"/>
        <v>-0.10861780008030536</v>
      </c>
      <c r="CH1973">
        <f t="shared" si="472"/>
        <v>-0.18882099759926541</v>
      </c>
      <c r="CI1973">
        <f t="shared" si="472"/>
        <v>-0.44619487448339101</v>
      </c>
      <c r="CJ1973">
        <f t="shared" si="472"/>
        <v>-0.16369571079412945</v>
      </c>
      <c r="CK1973">
        <f t="shared" si="472"/>
        <v>-9.7617598250793164E-2</v>
      </c>
      <c r="CL1973">
        <f t="shared" si="472"/>
        <v>3.9766367281542188</v>
      </c>
      <c r="CM1973">
        <f t="shared" si="472"/>
        <v>-0.23069011945429144</v>
      </c>
      <c r="CN1973">
        <f t="shared" si="472"/>
        <v>-0.28694158180777513</v>
      </c>
      <c r="CO1973">
        <f t="shared" si="472"/>
        <v>-0.13662117757178671</v>
      </c>
      <c r="CP1973">
        <f t="shared" si="480"/>
        <v>-0.22529952388354521</v>
      </c>
      <c r="CQ1973">
        <f t="shared" si="480"/>
        <v>-0.21419160226713194</v>
      </c>
      <c r="CR1973">
        <f t="shared" si="480"/>
        <v>-0.26837784803098957</v>
      </c>
      <c r="CS1973">
        <f t="shared" si="480"/>
        <v>-0.12792901248503974</v>
      </c>
      <c r="CT1973">
        <f t="shared" si="480"/>
        <v>-0.15262944947551418</v>
      </c>
      <c r="CU1973">
        <f t="shared" si="480"/>
        <v>-9.1644382318053288E-2</v>
      </c>
      <c r="CV1973">
        <f t="shared" si="476"/>
        <v>0.58430796653874073</v>
      </c>
      <c r="CX1973">
        <f t="shared" si="468"/>
        <v>0.8958983353302914</v>
      </c>
      <c r="CY1973">
        <f t="shared" si="469"/>
        <v>1.2754034951684652</v>
      </c>
      <c r="CZ1973">
        <f t="shared" si="470"/>
        <v>0.14402416634379783</v>
      </c>
    </row>
    <row r="1974" spans="1:104" x14ac:dyDescent="0.25">
      <c r="A1974">
        <v>1974</v>
      </c>
      <c r="B1974">
        <v>10574</v>
      </c>
      <c r="C1974">
        <v>8</v>
      </c>
      <c r="D1974">
        <v>5</v>
      </c>
      <c r="E1974">
        <v>2004</v>
      </c>
      <c r="F1974">
        <v>2004</v>
      </c>
      <c r="G1974">
        <v>856</v>
      </c>
      <c r="H1974">
        <v>292</v>
      </c>
      <c r="I1974">
        <v>1148</v>
      </c>
      <c r="J1974">
        <v>1170</v>
      </c>
      <c r="K1974">
        <v>1162</v>
      </c>
      <c r="L1974">
        <v>2332</v>
      </c>
      <c r="M1974">
        <v>2</v>
      </c>
      <c r="N1974">
        <v>1</v>
      </c>
      <c r="O1974">
        <v>4</v>
      </c>
      <c r="P1974">
        <v>9</v>
      </c>
      <c r="Q1974">
        <v>1</v>
      </c>
      <c r="R1974">
        <v>3</v>
      </c>
      <c r="S1974">
        <v>756</v>
      </c>
      <c r="T1974">
        <v>224</v>
      </c>
      <c r="U1974">
        <v>142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1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5</v>
      </c>
      <c r="AX1974">
        <v>316000</v>
      </c>
      <c r="BB1974">
        <f t="shared" si="479"/>
        <v>3.6038884767638502E-2</v>
      </c>
      <c r="BC1974">
        <f t="shared" si="479"/>
        <v>1.3780219317719313</v>
      </c>
      <c r="BD1974">
        <f t="shared" si="479"/>
        <v>-0.51240735344330679</v>
      </c>
      <c r="BE1974">
        <f t="shared" si="479"/>
        <v>1.0722596877764352</v>
      </c>
      <c r="BF1974">
        <f t="shared" si="479"/>
        <v>0.92419768643724554</v>
      </c>
      <c r="BG1974">
        <f t="shared" si="479"/>
        <v>0.94012997955172528</v>
      </c>
      <c r="BH1974">
        <f t="shared" si="479"/>
        <v>-0.61699989977489111</v>
      </c>
      <c r="BI1974">
        <f t="shared" si="477"/>
        <v>0.21717785340137022</v>
      </c>
      <c r="BJ1974">
        <f t="shared" si="477"/>
        <v>3.0455684858742928E-2</v>
      </c>
      <c r="BK1974">
        <f t="shared" si="477"/>
        <v>1.9229226857848358</v>
      </c>
      <c r="BL1974">
        <f t="shared" si="477"/>
        <v>1.6916206501435689</v>
      </c>
      <c r="BM1974">
        <f t="shared" si="477"/>
        <v>0.78965335510324319</v>
      </c>
      <c r="BN1974">
        <f t="shared" si="475"/>
        <v>1.2088203798343946</v>
      </c>
      <c r="BO1974">
        <f t="shared" si="475"/>
        <v>1.407428343154661</v>
      </c>
      <c r="BP1974">
        <f t="shared" si="475"/>
        <v>1.590380973612211</v>
      </c>
      <c r="BQ1974">
        <f t="shared" si="475"/>
        <v>0.60872532306641436</v>
      </c>
      <c r="BR1974">
        <f t="shared" si="475"/>
        <v>1.648693062085903</v>
      </c>
      <c r="BS1974">
        <f t="shared" si="475"/>
        <v>1.3385516180363539</v>
      </c>
      <c r="BT1974">
        <f t="shared" si="475"/>
        <v>1.044372869060372</v>
      </c>
      <c r="BU1974">
        <f t="shared" si="475"/>
        <v>1.4723730663969381</v>
      </c>
      <c r="BV1974">
        <f t="shared" si="475"/>
        <v>-0.35717256959863808</v>
      </c>
      <c r="BW1974">
        <f t="shared" si="475"/>
        <v>-0.10325810958507768</v>
      </c>
      <c r="BX1974">
        <f t="shared" si="475"/>
        <v>-4.71798068532421E-2</v>
      </c>
      <c r="BY1974">
        <f t="shared" si="475"/>
        <v>-0.1059703395244459</v>
      </c>
      <c r="BZ1974">
        <f t="shared" si="475"/>
        <v>-0.19657009570666342</v>
      </c>
      <c r="CA1974">
        <f t="shared" si="475"/>
        <v>-0.13449718289666615</v>
      </c>
      <c r="CB1974">
        <f t="shared" si="478"/>
        <v>-0.31011394532950831</v>
      </c>
      <c r="CC1974">
        <f t="shared" si="478"/>
        <v>-0.17748553263522798</v>
      </c>
      <c r="CD1974">
        <f t="shared" si="478"/>
        <v>-0.25505410597689637</v>
      </c>
      <c r="CE1974">
        <f t="shared" si="474"/>
        <v>-0.25381703953656021</v>
      </c>
      <c r="CF1974">
        <f t="shared" si="472"/>
        <v>-0.15071378989543877</v>
      </c>
      <c r="CG1974">
        <f t="shared" si="472"/>
        <v>-0.10861780008030536</v>
      </c>
      <c r="CH1974">
        <f t="shared" si="472"/>
        <v>-0.18882099759926541</v>
      </c>
      <c r="CI1974">
        <f t="shared" si="472"/>
        <v>-0.44619487448339101</v>
      </c>
      <c r="CJ1974">
        <f t="shared" si="472"/>
        <v>-0.16369571079412945</v>
      </c>
      <c r="CK1974">
        <f t="shared" si="472"/>
        <v>-9.7617598250793164E-2</v>
      </c>
      <c r="CL1974">
        <f t="shared" si="472"/>
        <v>3.9766367281542188</v>
      </c>
      <c r="CM1974">
        <f t="shared" si="472"/>
        <v>-0.23069011945429144</v>
      </c>
      <c r="CN1974">
        <f t="shared" si="472"/>
        <v>-0.28694158180777513</v>
      </c>
      <c r="CO1974">
        <f t="shared" si="472"/>
        <v>-0.13662117757178671</v>
      </c>
      <c r="CP1974">
        <f t="shared" si="480"/>
        <v>-0.22529952388354521</v>
      </c>
      <c r="CQ1974">
        <f t="shared" si="480"/>
        <v>-0.21419160226713194</v>
      </c>
      <c r="CR1974">
        <f t="shared" si="480"/>
        <v>-0.26837784803098957</v>
      </c>
      <c r="CS1974">
        <f t="shared" si="480"/>
        <v>-0.12792901248503974</v>
      </c>
      <c r="CT1974">
        <f t="shared" si="480"/>
        <v>-0.15262944947551418</v>
      </c>
      <c r="CU1974">
        <f t="shared" si="480"/>
        <v>-9.1644382318053288E-2</v>
      </c>
      <c r="CV1974">
        <f t="shared" si="476"/>
        <v>1.7464674579970096</v>
      </c>
      <c r="CX1974">
        <f t="shared" si="468"/>
        <v>1.7505734729488107</v>
      </c>
      <c r="CY1974">
        <f t="shared" si="469"/>
        <v>1.7437308752726968</v>
      </c>
      <c r="CZ1974">
        <f t="shared" si="470"/>
        <v>4.682114295716001E-5</v>
      </c>
    </row>
    <row r="1975" spans="1:104" x14ac:dyDescent="0.25">
      <c r="A1975">
        <v>1976</v>
      </c>
      <c r="B1975">
        <v>10845</v>
      </c>
      <c r="C1975">
        <v>8</v>
      </c>
      <c r="D1975">
        <v>5</v>
      </c>
      <c r="E1975">
        <v>2003</v>
      </c>
      <c r="F1975">
        <v>2004</v>
      </c>
      <c r="G1975">
        <v>1149</v>
      </c>
      <c r="H1975">
        <v>454</v>
      </c>
      <c r="I1975">
        <v>1603</v>
      </c>
      <c r="J1975">
        <v>1575</v>
      </c>
      <c r="K1975">
        <v>0</v>
      </c>
      <c r="L1975">
        <v>1575</v>
      </c>
      <c r="M1975">
        <v>2</v>
      </c>
      <c r="N1975">
        <v>0</v>
      </c>
      <c r="O1975">
        <v>2</v>
      </c>
      <c r="P1975">
        <v>7</v>
      </c>
      <c r="Q1975">
        <v>1</v>
      </c>
      <c r="R1975">
        <v>3</v>
      </c>
      <c r="S1975">
        <v>732</v>
      </c>
      <c r="T1975">
        <v>216</v>
      </c>
      <c r="U1975">
        <v>28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1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4</v>
      </c>
      <c r="AX1975">
        <v>284000</v>
      </c>
      <c r="BB1975">
        <f t="shared" si="479"/>
        <v>6.6100355968871941E-2</v>
      </c>
      <c r="BC1975">
        <f t="shared" si="479"/>
        <v>1.3780219317719313</v>
      </c>
      <c r="BD1975">
        <f t="shared" si="479"/>
        <v>-0.51240735344330679</v>
      </c>
      <c r="BE1975">
        <f t="shared" si="479"/>
        <v>1.0388507553017061</v>
      </c>
      <c r="BF1975">
        <f t="shared" si="479"/>
        <v>0.92419768643724554</v>
      </c>
      <c r="BG1975">
        <f t="shared" si="479"/>
        <v>1.6087419047641855</v>
      </c>
      <c r="BH1975">
        <f t="shared" si="479"/>
        <v>-0.25164949785803387</v>
      </c>
      <c r="BI1975">
        <f t="shared" si="477"/>
        <v>1.307373325968362</v>
      </c>
      <c r="BJ1975">
        <f t="shared" si="477"/>
        <v>1.1129614996819366</v>
      </c>
      <c r="BK1975">
        <f t="shared" si="477"/>
        <v>-0.78942087648064874</v>
      </c>
      <c r="BL1975">
        <f t="shared" si="477"/>
        <v>0.14771151772209412</v>
      </c>
      <c r="BM1975">
        <f t="shared" si="477"/>
        <v>0.78965335510324319</v>
      </c>
      <c r="BN1975">
        <f t="shared" si="475"/>
        <v>-0.76924933262188744</v>
      </c>
      <c r="BO1975">
        <f t="shared" si="475"/>
        <v>-1.0605414743596004</v>
      </c>
      <c r="BP1975">
        <f t="shared" si="475"/>
        <v>0.33150421349700426</v>
      </c>
      <c r="BQ1975">
        <f t="shared" si="475"/>
        <v>0.60872532306641436</v>
      </c>
      <c r="BR1975">
        <f t="shared" si="475"/>
        <v>1.648693062085903</v>
      </c>
      <c r="BS1975">
        <f t="shared" si="475"/>
        <v>1.2242802422860704</v>
      </c>
      <c r="BT1975">
        <f t="shared" si="475"/>
        <v>0.98028944703329923</v>
      </c>
      <c r="BU1975">
        <f t="shared" si="475"/>
        <v>-0.28682057777492059</v>
      </c>
      <c r="BV1975">
        <f t="shared" si="475"/>
        <v>-0.35717256959863808</v>
      </c>
      <c r="BW1975">
        <f t="shared" si="475"/>
        <v>-0.10325810958507768</v>
      </c>
      <c r="BX1975">
        <f t="shared" si="475"/>
        <v>-4.71798068532421E-2</v>
      </c>
      <c r="BY1975">
        <f t="shared" si="475"/>
        <v>-0.1059703395244459</v>
      </c>
      <c r="BZ1975">
        <f t="shared" si="475"/>
        <v>-0.19657009570666342</v>
      </c>
      <c r="CA1975">
        <f t="shared" si="475"/>
        <v>-0.13449718289666615</v>
      </c>
      <c r="CB1975">
        <f t="shared" si="478"/>
        <v>-0.31011394532950831</v>
      </c>
      <c r="CC1975">
        <f t="shared" si="478"/>
        <v>-0.17748553263522798</v>
      </c>
      <c r="CD1975">
        <f t="shared" si="478"/>
        <v>-0.25505410597689637</v>
      </c>
      <c r="CE1975">
        <f t="shared" si="474"/>
        <v>-0.25381703953656021</v>
      </c>
      <c r="CF1975">
        <f t="shared" si="472"/>
        <v>-0.15071378989543877</v>
      </c>
      <c r="CG1975">
        <f t="shared" si="472"/>
        <v>-0.10861780008030536</v>
      </c>
      <c r="CH1975">
        <f t="shared" si="472"/>
        <v>-0.18882099759926541</v>
      </c>
      <c r="CI1975">
        <f t="shared" si="472"/>
        <v>-0.44619487448339101</v>
      </c>
      <c r="CJ1975">
        <f t="shared" si="472"/>
        <v>-0.16369571079412945</v>
      </c>
      <c r="CK1975">
        <f t="shared" si="472"/>
        <v>-9.7617598250793164E-2</v>
      </c>
      <c r="CL1975">
        <f t="shared" si="472"/>
        <v>3.9766367281542188</v>
      </c>
      <c r="CM1975">
        <f t="shared" si="472"/>
        <v>-0.23069011945429144</v>
      </c>
      <c r="CN1975">
        <f t="shared" si="472"/>
        <v>-0.28694158180777513</v>
      </c>
      <c r="CO1975">
        <f t="shared" si="472"/>
        <v>-0.13662117757178671</v>
      </c>
      <c r="CP1975">
        <f t="shared" si="480"/>
        <v>-0.22529952388354521</v>
      </c>
      <c r="CQ1975">
        <f t="shared" si="480"/>
        <v>-0.21419160226713194</v>
      </c>
      <c r="CR1975">
        <f t="shared" si="480"/>
        <v>-0.26837784803098957</v>
      </c>
      <c r="CS1975">
        <f t="shared" si="480"/>
        <v>-0.12792901248503974</v>
      </c>
      <c r="CT1975">
        <f t="shared" si="480"/>
        <v>-0.15262944947551418</v>
      </c>
      <c r="CU1975">
        <f t="shared" si="480"/>
        <v>-9.1644382318053288E-2</v>
      </c>
      <c r="CV1975">
        <f t="shared" si="476"/>
        <v>0.58430796653874073</v>
      </c>
      <c r="CX1975">
        <f t="shared" si="468"/>
        <v>1.3361855274368013</v>
      </c>
      <c r="CY1975">
        <f t="shared" si="469"/>
        <v>1.5091373543398463</v>
      </c>
      <c r="CZ1975">
        <f t="shared" si="470"/>
        <v>2.991233442910084E-2</v>
      </c>
    </row>
    <row r="1976" spans="1:104" x14ac:dyDescent="0.25">
      <c r="A1976">
        <v>1977</v>
      </c>
      <c r="B1976">
        <v>16900</v>
      </c>
      <c r="C1976">
        <v>8</v>
      </c>
      <c r="D1976">
        <v>5</v>
      </c>
      <c r="E1976">
        <v>2001</v>
      </c>
      <c r="F1976">
        <v>2002</v>
      </c>
      <c r="G1976">
        <v>1075</v>
      </c>
      <c r="H1976">
        <v>404</v>
      </c>
      <c r="I1976">
        <v>1479</v>
      </c>
      <c r="J1976">
        <v>1515</v>
      </c>
      <c r="K1976">
        <v>1134</v>
      </c>
      <c r="L1976">
        <v>2649</v>
      </c>
      <c r="M1976">
        <v>2</v>
      </c>
      <c r="N1976">
        <v>1</v>
      </c>
      <c r="O1976">
        <v>4</v>
      </c>
      <c r="P1976">
        <v>10</v>
      </c>
      <c r="Q1976">
        <v>1</v>
      </c>
      <c r="R1976">
        <v>3</v>
      </c>
      <c r="S1976">
        <v>746</v>
      </c>
      <c r="T1976">
        <v>0</v>
      </c>
      <c r="U1976">
        <v>6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1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5</v>
      </c>
      <c r="AX1976">
        <v>421250</v>
      </c>
      <c r="BB1976">
        <f t="shared" si="479"/>
        <v>0.73776902063111727</v>
      </c>
      <c r="BC1976">
        <f t="shared" si="479"/>
        <v>1.3780219317719313</v>
      </c>
      <c r="BD1976">
        <f t="shared" si="479"/>
        <v>-0.51240735344330679</v>
      </c>
      <c r="BE1976">
        <f t="shared" si="479"/>
        <v>0.9720328903522476</v>
      </c>
      <c r="BF1976">
        <f t="shared" si="479"/>
        <v>0.82731033433549583</v>
      </c>
      <c r="BG1976">
        <f t="shared" si="479"/>
        <v>1.4398774594886836</v>
      </c>
      <c r="BH1976">
        <f t="shared" si="479"/>
        <v>-0.36441196758545896</v>
      </c>
      <c r="BI1976">
        <f t="shared" si="477"/>
        <v>1.0102651092687862</v>
      </c>
      <c r="BJ1976">
        <f t="shared" si="477"/>
        <v>0.95259026785627832</v>
      </c>
      <c r="BK1976">
        <f t="shared" si="477"/>
        <v>1.8575650095856675</v>
      </c>
      <c r="BL1976">
        <f t="shared" si="477"/>
        <v>2.3381453462830768</v>
      </c>
      <c r="BM1976">
        <f t="shared" si="477"/>
        <v>0.78965335510324319</v>
      </c>
      <c r="BN1976">
        <f t="shared" si="475"/>
        <v>1.2088203798343946</v>
      </c>
      <c r="BO1976">
        <f t="shared" si="475"/>
        <v>1.407428343154661</v>
      </c>
      <c r="BP1976">
        <f t="shared" si="475"/>
        <v>2.2198193536698141</v>
      </c>
      <c r="BQ1976">
        <f t="shared" si="475"/>
        <v>0.60872532306641436</v>
      </c>
      <c r="BR1976">
        <f t="shared" si="475"/>
        <v>1.648693062085903</v>
      </c>
      <c r="BS1976">
        <f t="shared" si="475"/>
        <v>1.2909385448070692</v>
      </c>
      <c r="BT1976">
        <f t="shared" si="475"/>
        <v>-0.74996294769766236</v>
      </c>
      <c r="BU1976">
        <f t="shared" si="475"/>
        <v>0.20698816444875906</v>
      </c>
      <c r="BV1976">
        <f t="shared" si="475"/>
        <v>-0.35717256959863808</v>
      </c>
      <c r="BW1976">
        <f t="shared" si="475"/>
        <v>-0.10325810958507768</v>
      </c>
      <c r="BX1976">
        <f t="shared" si="475"/>
        <v>-4.71798068532421E-2</v>
      </c>
      <c r="BY1976">
        <f t="shared" si="475"/>
        <v>-0.1059703395244459</v>
      </c>
      <c r="BZ1976">
        <f t="shared" si="475"/>
        <v>-0.19657009570666342</v>
      </c>
      <c r="CA1976">
        <f t="shared" si="475"/>
        <v>-0.13449718289666615</v>
      </c>
      <c r="CB1976">
        <f t="shared" si="478"/>
        <v>-0.31011394532950831</v>
      </c>
      <c r="CC1976">
        <f t="shared" si="478"/>
        <v>-0.17748553263522798</v>
      </c>
      <c r="CD1976">
        <f t="shared" si="478"/>
        <v>-0.25505410597689637</v>
      </c>
      <c r="CE1976">
        <f t="shared" si="474"/>
        <v>-0.25381703953656021</v>
      </c>
      <c r="CF1976">
        <f t="shared" si="472"/>
        <v>-0.15071378989543877</v>
      </c>
      <c r="CG1976">
        <f t="shared" si="472"/>
        <v>-0.10861780008030536</v>
      </c>
      <c r="CH1976">
        <f t="shared" si="472"/>
        <v>-0.18882099759926541</v>
      </c>
      <c r="CI1976">
        <f t="shared" si="472"/>
        <v>-0.44619487448339101</v>
      </c>
      <c r="CJ1976">
        <f t="shared" si="472"/>
        <v>-0.16369571079412945</v>
      </c>
      <c r="CK1976">
        <f t="shared" si="472"/>
        <v>-9.7617598250793164E-2</v>
      </c>
      <c r="CL1976">
        <f t="shared" si="472"/>
        <v>3.9766367281542188</v>
      </c>
      <c r="CM1976">
        <f t="shared" si="472"/>
        <v>-0.23069011945429144</v>
      </c>
      <c r="CN1976">
        <f t="shared" si="472"/>
        <v>-0.28694158180777513</v>
      </c>
      <c r="CO1976">
        <f t="shared" si="472"/>
        <v>-0.13662117757178671</v>
      </c>
      <c r="CP1976">
        <f t="shared" si="480"/>
        <v>-0.22529952388354521</v>
      </c>
      <c r="CQ1976">
        <f t="shared" si="480"/>
        <v>-0.21419160226713194</v>
      </c>
      <c r="CR1976">
        <f t="shared" si="480"/>
        <v>-0.26837784803098957</v>
      </c>
      <c r="CS1976">
        <f t="shared" si="480"/>
        <v>-0.12792901248503974</v>
      </c>
      <c r="CT1976">
        <f t="shared" si="480"/>
        <v>-0.15262944947551418</v>
      </c>
      <c r="CU1976">
        <f t="shared" si="480"/>
        <v>-9.1644382318053288E-2</v>
      </c>
      <c r="CV1976">
        <f t="shared" si="476"/>
        <v>1.7464674579970096</v>
      </c>
      <c r="CX1976">
        <f t="shared" si="468"/>
        <v>3.1135213249844038</v>
      </c>
      <c r="CY1976">
        <f t="shared" si="469"/>
        <v>2.1556339734044134</v>
      </c>
      <c r="CZ1976">
        <f t="shared" si="470"/>
        <v>0.91754817831692814</v>
      </c>
    </row>
    <row r="1977" spans="1:104" x14ac:dyDescent="0.25">
      <c r="A1977">
        <v>1978</v>
      </c>
      <c r="B1977">
        <v>16451</v>
      </c>
      <c r="C1977">
        <v>8</v>
      </c>
      <c r="D1977">
        <v>5</v>
      </c>
      <c r="E1977">
        <v>2003</v>
      </c>
      <c r="F1977">
        <v>2003</v>
      </c>
      <c r="G1977">
        <v>0</v>
      </c>
      <c r="H1977">
        <v>1765</v>
      </c>
      <c r="I1977">
        <v>1765</v>
      </c>
      <c r="J1977">
        <v>1804</v>
      </c>
      <c r="K1977">
        <v>886</v>
      </c>
      <c r="L1977">
        <v>2690</v>
      </c>
      <c r="M1977">
        <v>2</v>
      </c>
      <c r="N1977">
        <v>1</v>
      </c>
      <c r="O1977">
        <v>4</v>
      </c>
      <c r="P1977">
        <v>9</v>
      </c>
      <c r="Q1977">
        <v>1</v>
      </c>
      <c r="R1977">
        <v>3</v>
      </c>
      <c r="S1977">
        <v>795</v>
      </c>
      <c r="T1977">
        <v>268</v>
      </c>
      <c r="U1977">
        <v>58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1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5</v>
      </c>
      <c r="AX1977">
        <v>370000</v>
      </c>
      <c r="BB1977">
        <f t="shared" si="479"/>
        <v>0.68796237646376002</v>
      </c>
      <c r="BC1977">
        <f t="shared" si="479"/>
        <v>1.3780219317719313</v>
      </c>
      <c r="BD1977">
        <f t="shared" si="479"/>
        <v>-0.51240735344330679</v>
      </c>
      <c r="BE1977">
        <f t="shared" si="479"/>
        <v>1.0388507553017061</v>
      </c>
      <c r="BF1977">
        <f t="shared" si="479"/>
        <v>0.87575401038637068</v>
      </c>
      <c r="BG1977">
        <f t="shared" si="479"/>
        <v>-1.0132209009324593</v>
      </c>
      <c r="BH1977">
        <f t="shared" si="479"/>
        <v>2.7049824583950519</v>
      </c>
      <c r="BI1977">
        <f t="shared" si="477"/>
        <v>1.6955308348823237</v>
      </c>
      <c r="BJ1977">
        <f t="shared" si="477"/>
        <v>1.7250450344831993</v>
      </c>
      <c r="BK1977">
        <f t="shared" si="477"/>
        <v>1.2786827346787484</v>
      </c>
      <c r="BL1977">
        <f t="shared" si="477"/>
        <v>2.4217652596638963</v>
      </c>
      <c r="BM1977">
        <f t="shared" si="477"/>
        <v>0.78965335510324319</v>
      </c>
      <c r="BN1977">
        <f t="shared" si="475"/>
        <v>1.2088203798343946</v>
      </c>
      <c r="BO1977">
        <f t="shared" si="475"/>
        <v>1.407428343154661</v>
      </c>
      <c r="BP1977">
        <f t="shared" si="475"/>
        <v>1.590380973612211</v>
      </c>
      <c r="BQ1977">
        <f t="shared" si="475"/>
        <v>0.60872532306641436</v>
      </c>
      <c r="BR1977">
        <f t="shared" si="475"/>
        <v>1.648693062085903</v>
      </c>
      <c r="BS1977">
        <f t="shared" si="475"/>
        <v>1.5242426036305647</v>
      </c>
      <c r="BT1977">
        <f t="shared" si="475"/>
        <v>1.3968316902092714</v>
      </c>
      <c r="BU1977">
        <f t="shared" si="475"/>
        <v>0.17612511805977907</v>
      </c>
      <c r="BV1977">
        <f t="shared" si="475"/>
        <v>-0.35717256959863808</v>
      </c>
      <c r="BW1977">
        <f t="shared" si="475"/>
        <v>-0.10325810958507768</v>
      </c>
      <c r="BX1977">
        <f t="shared" si="475"/>
        <v>-4.71798068532421E-2</v>
      </c>
      <c r="BY1977">
        <f t="shared" si="475"/>
        <v>-0.1059703395244459</v>
      </c>
      <c r="BZ1977">
        <f t="shared" si="475"/>
        <v>-0.19657009570666342</v>
      </c>
      <c r="CA1977">
        <f t="shared" si="475"/>
        <v>-0.13449718289666615</v>
      </c>
      <c r="CB1977">
        <f t="shared" si="478"/>
        <v>-0.31011394532950831</v>
      </c>
      <c r="CC1977">
        <f t="shared" si="478"/>
        <v>-0.17748553263522798</v>
      </c>
      <c r="CD1977">
        <f t="shared" si="478"/>
        <v>-0.25505410597689637</v>
      </c>
      <c r="CE1977">
        <f t="shared" si="474"/>
        <v>-0.25381703953656021</v>
      </c>
      <c r="CF1977">
        <f t="shared" si="472"/>
        <v>-0.15071378989543877</v>
      </c>
      <c r="CG1977">
        <f t="shared" si="472"/>
        <v>-0.10861780008030536</v>
      </c>
      <c r="CH1977">
        <f t="shared" si="472"/>
        <v>-0.18882099759926541</v>
      </c>
      <c r="CI1977">
        <f t="shared" si="472"/>
        <v>-0.44619487448339101</v>
      </c>
      <c r="CJ1977">
        <f t="shared" si="472"/>
        <v>-0.16369571079412945</v>
      </c>
      <c r="CK1977">
        <f t="shared" si="472"/>
        <v>-9.7617598250793164E-2</v>
      </c>
      <c r="CL1977">
        <f t="shared" si="472"/>
        <v>3.9766367281542188</v>
      </c>
      <c r="CM1977">
        <f t="shared" si="472"/>
        <v>-0.23069011945429144</v>
      </c>
      <c r="CN1977">
        <f t="shared" si="472"/>
        <v>-0.28694158180777513</v>
      </c>
      <c r="CO1977">
        <f t="shared" si="472"/>
        <v>-0.13662117757178671</v>
      </c>
      <c r="CP1977">
        <f t="shared" si="480"/>
        <v>-0.22529952388354521</v>
      </c>
      <c r="CQ1977">
        <f t="shared" si="480"/>
        <v>-0.21419160226713194</v>
      </c>
      <c r="CR1977">
        <f t="shared" si="480"/>
        <v>-0.26837784803098957</v>
      </c>
      <c r="CS1977">
        <f t="shared" si="480"/>
        <v>-0.12792901248503974</v>
      </c>
      <c r="CT1977">
        <f t="shared" si="480"/>
        <v>-0.15262944947551418</v>
      </c>
      <c r="CU1977">
        <f t="shared" si="480"/>
        <v>-9.1644382318053288E-2</v>
      </c>
      <c r="CV1977">
        <f t="shared" si="476"/>
        <v>1.7464674579970096</v>
      </c>
      <c r="CX1977">
        <f t="shared" si="468"/>
        <v>2.4498531310003266</v>
      </c>
      <c r="CY1977">
        <f t="shared" si="469"/>
        <v>1.9964501856290058</v>
      </c>
      <c r="CZ1977">
        <f t="shared" si="470"/>
        <v>0.20557423087138899</v>
      </c>
    </row>
    <row r="1978" spans="1:104" x14ac:dyDescent="0.25">
      <c r="A1978">
        <v>1979</v>
      </c>
      <c r="B1978">
        <v>10110</v>
      </c>
      <c r="C1978">
        <v>9</v>
      </c>
      <c r="D1978">
        <v>5</v>
      </c>
      <c r="E1978">
        <v>2008</v>
      </c>
      <c r="F1978">
        <v>2008</v>
      </c>
      <c r="G1978">
        <v>372</v>
      </c>
      <c r="H1978">
        <v>1486</v>
      </c>
      <c r="I1978">
        <v>1858</v>
      </c>
      <c r="J1978">
        <v>1866</v>
      </c>
      <c r="K1978">
        <v>0</v>
      </c>
      <c r="L1978">
        <v>1866</v>
      </c>
      <c r="M1978">
        <v>2</v>
      </c>
      <c r="N1978">
        <v>0</v>
      </c>
      <c r="O1978">
        <v>2</v>
      </c>
      <c r="P1978">
        <v>7</v>
      </c>
      <c r="Q1978">
        <v>1</v>
      </c>
      <c r="R1978">
        <v>3</v>
      </c>
      <c r="S1978">
        <v>870</v>
      </c>
      <c r="T1978">
        <v>0</v>
      </c>
      <c r="U1978">
        <v>48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1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4</v>
      </c>
      <c r="AX1978">
        <v>336860</v>
      </c>
      <c r="BB1978">
        <f t="shared" si="479"/>
        <v>-1.5431678469897722E-2</v>
      </c>
      <c r="BC1978">
        <f t="shared" si="479"/>
        <v>2.1032966327045264</v>
      </c>
      <c r="BD1978">
        <f t="shared" si="479"/>
        <v>-0.51240735344330679</v>
      </c>
      <c r="BE1978">
        <f t="shared" si="479"/>
        <v>1.2058954176753522</v>
      </c>
      <c r="BF1978">
        <f t="shared" si="479"/>
        <v>1.1179723906407448</v>
      </c>
      <c r="BG1978">
        <f t="shared" si="479"/>
        <v>-0.16433477062858473</v>
      </c>
      <c r="BH1978">
        <f t="shared" si="479"/>
        <v>2.0757678773160197</v>
      </c>
      <c r="BI1978">
        <f t="shared" si="477"/>
        <v>1.9183619974070056</v>
      </c>
      <c r="BJ1978">
        <f t="shared" si="477"/>
        <v>1.8907619740363795</v>
      </c>
      <c r="BK1978">
        <f t="shared" si="477"/>
        <v>-0.78942087648064874</v>
      </c>
      <c r="BL1978">
        <f t="shared" si="477"/>
        <v>0.74120895171766765</v>
      </c>
      <c r="BM1978">
        <f t="shared" si="477"/>
        <v>0.78965335510324319</v>
      </c>
      <c r="BN1978">
        <f t="shared" si="475"/>
        <v>-0.76924933262188744</v>
      </c>
      <c r="BO1978">
        <f t="shared" si="475"/>
        <v>-1.0605414743596004</v>
      </c>
      <c r="BP1978">
        <f t="shared" si="475"/>
        <v>0.33150421349700426</v>
      </c>
      <c r="BQ1978">
        <f t="shared" si="475"/>
        <v>0.60872532306641436</v>
      </c>
      <c r="BR1978">
        <f t="shared" si="475"/>
        <v>1.648693062085903</v>
      </c>
      <c r="BS1978">
        <f t="shared" si="475"/>
        <v>1.8813406528502008</v>
      </c>
      <c r="BT1978">
        <f t="shared" si="475"/>
        <v>-0.74996294769766236</v>
      </c>
      <c r="BU1978">
        <f t="shared" si="475"/>
        <v>2.1809886114879194E-2</v>
      </c>
      <c r="BV1978">
        <f t="shared" si="475"/>
        <v>-0.35717256959863808</v>
      </c>
      <c r="BW1978">
        <f t="shared" si="475"/>
        <v>-0.10325810958507768</v>
      </c>
      <c r="BX1978">
        <f t="shared" si="475"/>
        <v>-4.71798068532421E-2</v>
      </c>
      <c r="BY1978">
        <f t="shared" ref="BY1978:CI2034" si="481">(Y1978-Y$2)/Y$3</f>
        <v>-0.1059703395244459</v>
      </c>
      <c r="BZ1978">
        <f t="shared" si="481"/>
        <v>-0.19657009570666342</v>
      </c>
      <c r="CA1978">
        <f t="shared" si="481"/>
        <v>-0.13449718289666615</v>
      </c>
      <c r="CB1978">
        <f t="shared" si="478"/>
        <v>-0.31011394532950831</v>
      </c>
      <c r="CC1978">
        <f t="shared" si="478"/>
        <v>-0.17748553263522798</v>
      </c>
      <c r="CD1978">
        <f t="shared" si="478"/>
        <v>-0.25505410597689637</v>
      </c>
      <c r="CE1978">
        <f t="shared" si="474"/>
        <v>-0.25381703953656021</v>
      </c>
      <c r="CF1978">
        <f t="shared" si="472"/>
        <v>-0.15071378989543877</v>
      </c>
      <c r="CG1978">
        <f t="shared" si="472"/>
        <v>-0.10861780008030536</v>
      </c>
      <c r="CH1978">
        <f t="shared" si="472"/>
        <v>-0.18882099759926541</v>
      </c>
      <c r="CI1978">
        <f t="shared" si="472"/>
        <v>-0.44619487448339101</v>
      </c>
      <c r="CJ1978">
        <f t="shared" si="472"/>
        <v>-0.16369571079412945</v>
      </c>
      <c r="CK1978">
        <f t="shared" si="472"/>
        <v>-9.7617598250793164E-2</v>
      </c>
      <c r="CL1978">
        <f t="shared" si="472"/>
        <v>3.9766367281542188</v>
      </c>
      <c r="CM1978">
        <f t="shared" si="472"/>
        <v>-0.23069011945429144</v>
      </c>
      <c r="CN1978">
        <f t="shared" si="472"/>
        <v>-0.28694158180777513</v>
      </c>
      <c r="CO1978">
        <f t="shared" si="472"/>
        <v>-0.13662117757178671</v>
      </c>
      <c r="CP1978">
        <f t="shared" si="480"/>
        <v>-0.22529952388354521</v>
      </c>
      <c r="CQ1978">
        <f t="shared" si="480"/>
        <v>-0.21419160226713194</v>
      </c>
      <c r="CR1978">
        <f t="shared" si="480"/>
        <v>-0.26837784803098957</v>
      </c>
      <c r="CS1978">
        <f t="shared" si="480"/>
        <v>-0.12792901248503974</v>
      </c>
      <c r="CT1978">
        <f t="shared" si="480"/>
        <v>-0.15262944947551418</v>
      </c>
      <c r="CU1978">
        <f t="shared" si="480"/>
        <v>-9.1644382318053288E-2</v>
      </c>
      <c r="CV1978">
        <f t="shared" si="476"/>
        <v>0.58430796653874073</v>
      </c>
      <c r="CX1978">
        <f t="shared" si="468"/>
        <v>2.0207026149294518</v>
      </c>
      <c r="CY1978">
        <f t="shared" si="469"/>
        <v>1.7978094567718754</v>
      </c>
      <c r="CZ1978">
        <f t="shared" si="470"/>
        <v>4.9681359953458355E-2</v>
      </c>
    </row>
    <row r="1979" spans="1:104" x14ac:dyDescent="0.25">
      <c r="A1979">
        <v>1980</v>
      </c>
      <c r="B1979">
        <v>12304</v>
      </c>
      <c r="C1979">
        <v>7</v>
      </c>
      <c r="D1979">
        <v>5</v>
      </c>
      <c r="E1979">
        <v>2005</v>
      </c>
      <c r="F1979">
        <v>2005</v>
      </c>
      <c r="G1979">
        <v>20</v>
      </c>
      <c r="H1979">
        <v>1347</v>
      </c>
      <c r="I1979">
        <v>1367</v>
      </c>
      <c r="J1979">
        <v>1367</v>
      </c>
      <c r="K1979">
        <v>0</v>
      </c>
      <c r="L1979">
        <v>1367</v>
      </c>
      <c r="M1979">
        <v>2</v>
      </c>
      <c r="N1979">
        <v>0</v>
      </c>
      <c r="O1979">
        <v>2</v>
      </c>
      <c r="P1979">
        <v>6</v>
      </c>
      <c r="Q1979">
        <v>1</v>
      </c>
      <c r="R1979">
        <v>2</v>
      </c>
      <c r="S1979">
        <v>484</v>
      </c>
      <c r="T1979">
        <v>0</v>
      </c>
      <c r="U1979">
        <v>33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1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4</v>
      </c>
      <c r="AX1979">
        <v>192000</v>
      </c>
      <c r="BB1979">
        <f t="shared" si="479"/>
        <v>0.22794421752828001</v>
      </c>
      <c r="BC1979">
        <f t="shared" si="479"/>
        <v>0.65274723083933595</v>
      </c>
      <c r="BD1979">
        <f t="shared" si="479"/>
        <v>-0.51240735344330679</v>
      </c>
      <c r="BE1979">
        <f t="shared" si="479"/>
        <v>1.1056686202511645</v>
      </c>
      <c r="BF1979">
        <f t="shared" si="479"/>
        <v>0.97264136248812039</v>
      </c>
      <c r="BG1979">
        <f t="shared" si="479"/>
        <v>-0.96758186166881011</v>
      </c>
      <c r="BH1979">
        <f t="shared" si="479"/>
        <v>1.7622882114737781</v>
      </c>
      <c r="BI1979">
        <f t="shared" si="477"/>
        <v>0.7419093006369113</v>
      </c>
      <c r="BJ1979">
        <f t="shared" si="477"/>
        <v>0.55700789601965439</v>
      </c>
      <c r="BK1979">
        <f t="shared" si="477"/>
        <v>-0.78942087648064874</v>
      </c>
      <c r="BL1979">
        <f t="shared" si="477"/>
        <v>-0.27650657942938112</v>
      </c>
      <c r="BM1979">
        <f t="shared" si="477"/>
        <v>0.78965335510324319</v>
      </c>
      <c r="BN1979">
        <f t="shared" si="477"/>
        <v>-0.76924933262188744</v>
      </c>
      <c r="BO1979">
        <f t="shared" si="477"/>
        <v>-1.0605414743596004</v>
      </c>
      <c r="BP1979">
        <f t="shared" si="477"/>
        <v>-0.29793416656059907</v>
      </c>
      <c r="BQ1979">
        <f t="shared" si="477"/>
        <v>0.60872532306641436</v>
      </c>
      <c r="BR1979">
        <f t="shared" si="477"/>
        <v>0.30404081389622228</v>
      </c>
      <c r="BS1979">
        <f t="shared" si="477"/>
        <v>4.3476026199807019E-2</v>
      </c>
      <c r="BT1979">
        <f t="shared" si="477"/>
        <v>-0.74996294769766236</v>
      </c>
      <c r="BU1979">
        <f t="shared" si="477"/>
        <v>-0.20966296180247063</v>
      </c>
      <c r="BV1979">
        <f t="shared" si="477"/>
        <v>-0.35717256959863808</v>
      </c>
      <c r="BW1979">
        <f t="shared" si="477"/>
        <v>-0.10325810958507768</v>
      </c>
      <c r="BX1979">
        <f t="shared" si="477"/>
        <v>-4.71798068532421E-2</v>
      </c>
      <c r="BY1979">
        <f t="shared" si="481"/>
        <v>-0.1059703395244459</v>
      </c>
      <c r="BZ1979">
        <f t="shared" si="481"/>
        <v>-0.19657009570666342</v>
      </c>
      <c r="CA1979">
        <f t="shared" si="481"/>
        <v>-0.13449718289666615</v>
      </c>
      <c r="CB1979">
        <f t="shared" si="478"/>
        <v>-0.31011394532950831</v>
      </c>
      <c r="CC1979">
        <f t="shared" si="478"/>
        <v>-0.17748553263522798</v>
      </c>
      <c r="CD1979">
        <f t="shared" si="478"/>
        <v>-0.25505410597689637</v>
      </c>
      <c r="CE1979">
        <f t="shared" si="474"/>
        <v>-0.25381703953656021</v>
      </c>
      <c r="CF1979">
        <f t="shared" si="472"/>
        <v>-0.15071378989543877</v>
      </c>
      <c r="CG1979">
        <f t="shared" ref="CG1979:CO2007" si="482">(AG1979-AG$2)/AG$3</f>
        <v>-0.10861780008030536</v>
      </c>
      <c r="CH1979">
        <f t="shared" si="482"/>
        <v>-0.18882099759926541</v>
      </c>
      <c r="CI1979">
        <f t="shared" si="482"/>
        <v>-0.44619487448339101</v>
      </c>
      <c r="CJ1979">
        <f t="shared" si="482"/>
        <v>-0.16369571079412945</v>
      </c>
      <c r="CK1979">
        <f t="shared" si="482"/>
        <v>-9.7617598250793164E-2</v>
      </c>
      <c r="CL1979">
        <f t="shared" si="482"/>
        <v>3.9766367281542188</v>
      </c>
      <c r="CM1979">
        <f t="shared" si="482"/>
        <v>-0.23069011945429144</v>
      </c>
      <c r="CN1979">
        <f t="shared" si="482"/>
        <v>-0.28694158180777513</v>
      </c>
      <c r="CO1979">
        <f t="shared" si="482"/>
        <v>-0.13662117757178671</v>
      </c>
      <c r="CP1979">
        <f t="shared" si="480"/>
        <v>-0.22529952388354521</v>
      </c>
      <c r="CQ1979">
        <f t="shared" si="480"/>
        <v>-0.21419160226713194</v>
      </c>
      <c r="CR1979">
        <f t="shared" si="480"/>
        <v>-0.26837784803098957</v>
      </c>
      <c r="CS1979">
        <f t="shared" si="480"/>
        <v>-0.12792901248503974</v>
      </c>
      <c r="CT1979">
        <f t="shared" si="480"/>
        <v>-0.15262944947551418</v>
      </c>
      <c r="CU1979">
        <f t="shared" si="480"/>
        <v>-9.1644382318053288E-2</v>
      </c>
      <c r="CV1979">
        <f t="shared" si="476"/>
        <v>0.58430796653874073</v>
      </c>
      <c r="CX1979">
        <f t="shared" si="468"/>
        <v>0.14482018408977443</v>
      </c>
      <c r="CY1979">
        <f t="shared" si="469"/>
        <v>0.70621325138899893</v>
      </c>
      <c r="CZ1979">
        <f t="shared" si="470"/>
        <v>0.31516217601163155</v>
      </c>
    </row>
    <row r="1980" spans="1:104" x14ac:dyDescent="0.25">
      <c r="A1980">
        <v>1981</v>
      </c>
      <c r="B1980">
        <v>8232</v>
      </c>
      <c r="C1980">
        <v>9</v>
      </c>
      <c r="D1980">
        <v>5</v>
      </c>
      <c r="E1980">
        <v>2007</v>
      </c>
      <c r="F1980">
        <v>2008</v>
      </c>
      <c r="G1980">
        <v>1204</v>
      </c>
      <c r="H1980">
        <v>596</v>
      </c>
      <c r="I1980">
        <v>1800</v>
      </c>
      <c r="J1980">
        <v>1800</v>
      </c>
      <c r="K1980">
        <v>0</v>
      </c>
      <c r="L1980">
        <v>1800</v>
      </c>
      <c r="M1980">
        <v>2</v>
      </c>
      <c r="N1980">
        <v>0</v>
      </c>
      <c r="O1980">
        <v>2</v>
      </c>
      <c r="P1980">
        <v>6</v>
      </c>
      <c r="Q1980">
        <v>1</v>
      </c>
      <c r="R1980">
        <v>3</v>
      </c>
      <c r="S1980">
        <v>944</v>
      </c>
      <c r="T1980">
        <v>21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1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5</v>
      </c>
      <c r="AX1980">
        <v>370967</v>
      </c>
      <c r="BB1980">
        <f t="shared" si="479"/>
        <v>-0.22375434605630509</v>
      </c>
      <c r="BC1980">
        <f t="shared" si="479"/>
        <v>2.1032966327045264</v>
      </c>
      <c r="BD1980">
        <f t="shared" si="479"/>
        <v>-0.51240735344330679</v>
      </c>
      <c r="BE1980">
        <f t="shared" si="479"/>
        <v>1.1724864852006229</v>
      </c>
      <c r="BF1980">
        <f t="shared" si="479"/>
        <v>1.1179723906407448</v>
      </c>
      <c r="BG1980">
        <f t="shared" si="479"/>
        <v>1.7342492627392208</v>
      </c>
      <c r="BH1980">
        <f t="shared" si="479"/>
        <v>6.8595916167853377E-2</v>
      </c>
      <c r="BI1980">
        <f t="shared" si="477"/>
        <v>1.7793920250797846</v>
      </c>
      <c r="BJ1980">
        <f t="shared" si="477"/>
        <v>1.7143536190281554</v>
      </c>
      <c r="BK1980">
        <f t="shared" si="477"/>
        <v>-0.78942087648064874</v>
      </c>
      <c r="BL1980">
        <f t="shared" si="477"/>
        <v>0.60660128627537269</v>
      </c>
      <c r="BM1980">
        <f t="shared" si="477"/>
        <v>0.78965335510324319</v>
      </c>
      <c r="BN1980">
        <f t="shared" si="477"/>
        <v>-0.76924933262188744</v>
      </c>
      <c r="BO1980">
        <f t="shared" si="477"/>
        <v>-1.0605414743596004</v>
      </c>
      <c r="BP1980">
        <f t="shared" si="477"/>
        <v>-0.29793416656059907</v>
      </c>
      <c r="BQ1980">
        <f t="shared" si="477"/>
        <v>0.60872532306641436</v>
      </c>
      <c r="BR1980">
        <f t="shared" si="477"/>
        <v>1.648693062085903</v>
      </c>
      <c r="BS1980">
        <f t="shared" si="477"/>
        <v>2.2336773947469086</v>
      </c>
      <c r="BT1980">
        <f t="shared" si="477"/>
        <v>0.93222688051299474</v>
      </c>
      <c r="BU1980">
        <f t="shared" si="477"/>
        <v>-0.71890322722064026</v>
      </c>
      <c r="BV1980">
        <f t="shared" si="477"/>
        <v>-0.35717256959863808</v>
      </c>
      <c r="BW1980">
        <f t="shared" si="477"/>
        <v>-0.10325810958507768</v>
      </c>
      <c r="BX1980">
        <f t="shared" si="477"/>
        <v>-4.71798068532421E-2</v>
      </c>
      <c r="BY1980">
        <f t="shared" si="481"/>
        <v>-0.1059703395244459</v>
      </c>
      <c r="BZ1980">
        <f t="shared" si="481"/>
        <v>-0.19657009570666342</v>
      </c>
      <c r="CA1980">
        <f t="shared" si="481"/>
        <v>-0.13449718289666615</v>
      </c>
      <c r="CB1980">
        <f t="shared" si="478"/>
        <v>-0.31011394532950831</v>
      </c>
      <c r="CC1980">
        <f t="shared" si="478"/>
        <v>-0.17748553263522798</v>
      </c>
      <c r="CD1980">
        <f t="shared" si="478"/>
        <v>-0.25505410597689637</v>
      </c>
      <c r="CE1980">
        <f t="shared" si="474"/>
        <v>-0.25381703953656021</v>
      </c>
      <c r="CF1980">
        <f t="shared" si="474"/>
        <v>-0.15071378989543877</v>
      </c>
      <c r="CG1980">
        <f t="shared" si="482"/>
        <v>-0.10861780008030536</v>
      </c>
      <c r="CH1980">
        <f t="shared" si="482"/>
        <v>-0.18882099759926541</v>
      </c>
      <c r="CI1980">
        <f t="shared" si="482"/>
        <v>-0.44619487448339101</v>
      </c>
      <c r="CJ1980">
        <f t="shared" si="482"/>
        <v>-0.16369571079412945</v>
      </c>
      <c r="CK1980">
        <f t="shared" si="482"/>
        <v>-9.7617598250793164E-2</v>
      </c>
      <c r="CL1980">
        <f t="shared" si="482"/>
        <v>3.9766367281542188</v>
      </c>
      <c r="CM1980">
        <f t="shared" si="482"/>
        <v>-0.23069011945429144</v>
      </c>
      <c r="CN1980">
        <f t="shared" si="482"/>
        <v>-0.28694158180777513</v>
      </c>
      <c r="CO1980">
        <f t="shared" si="482"/>
        <v>-0.13662117757178671</v>
      </c>
      <c r="CP1980">
        <f t="shared" si="480"/>
        <v>-0.22529952388354521</v>
      </c>
      <c r="CQ1980">
        <f t="shared" si="480"/>
        <v>-0.21419160226713194</v>
      </c>
      <c r="CR1980">
        <f t="shared" si="480"/>
        <v>-0.26837784803098957</v>
      </c>
      <c r="CS1980">
        <f t="shared" si="480"/>
        <v>-0.12792901248503974</v>
      </c>
      <c r="CT1980">
        <f t="shared" si="480"/>
        <v>-0.15262944947551418</v>
      </c>
      <c r="CU1980">
        <f t="shared" si="480"/>
        <v>-9.1644382318053288E-2</v>
      </c>
      <c r="CV1980">
        <f t="shared" si="476"/>
        <v>1.7464674579970096</v>
      </c>
      <c r="CX1980">
        <f t="shared" si="468"/>
        <v>2.4623754167287677</v>
      </c>
      <c r="CY1980">
        <f t="shared" si="469"/>
        <v>1.9796990067731637</v>
      </c>
      <c r="CZ1980">
        <f t="shared" si="470"/>
        <v>0.23297651672763031</v>
      </c>
    </row>
    <row r="1981" spans="1:104" x14ac:dyDescent="0.25">
      <c r="A1981">
        <v>1982</v>
      </c>
      <c r="B1981">
        <v>6240</v>
      </c>
      <c r="C1981">
        <v>8</v>
      </c>
      <c r="D1981">
        <v>5</v>
      </c>
      <c r="E1981">
        <v>2006</v>
      </c>
      <c r="F1981">
        <v>2007</v>
      </c>
      <c r="G1981">
        <v>846</v>
      </c>
      <c r="H1981">
        <v>496</v>
      </c>
      <c r="I1981">
        <v>1342</v>
      </c>
      <c r="J1981">
        <v>1342</v>
      </c>
      <c r="K1981">
        <v>0</v>
      </c>
      <c r="L1981">
        <v>1342</v>
      </c>
      <c r="M1981">
        <v>2</v>
      </c>
      <c r="N1981">
        <v>0</v>
      </c>
      <c r="O1981">
        <v>2</v>
      </c>
      <c r="P1981">
        <v>6</v>
      </c>
      <c r="Q1981">
        <v>1</v>
      </c>
      <c r="R1981">
        <v>2</v>
      </c>
      <c r="S1981">
        <v>550</v>
      </c>
      <c r="T1981">
        <v>0</v>
      </c>
      <c r="U1981">
        <v>35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1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4</v>
      </c>
      <c r="AX1981">
        <v>234250</v>
      </c>
      <c r="BB1981">
        <f t="shared" si="479"/>
        <v>-0.44472279857607266</v>
      </c>
      <c r="BC1981">
        <f t="shared" si="479"/>
        <v>1.3780219317719313</v>
      </c>
      <c r="BD1981">
        <f t="shared" si="479"/>
        <v>-0.51240735344330679</v>
      </c>
      <c r="BE1981">
        <f t="shared" si="479"/>
        <v>1.1390775527258938</v>
      </c>
      <c r="BF1981">
        <f t="shared" si="479"/>
        <v>1.06952871458987</v>
      </c>
      <c r="BG1981">
        <f t="shared" si="479"/>
        <v>0.91731045991990068</v>
      </c>
      <c r="BH1981">
        <f t="shared" si="479"/>
        <v>-0.15692902328699679</v>
      </c>
      <c r="BI1981">
        <f t="shared" si="477"/>
        <v>0.68200845049586778</v>
      </c>
      <c r="BJ1981">
        <f t="shared" si="477"/>
        <v>0.49018654942563011</v>
      </c>
      <c r="BK1981">
        <f t="shared" si="477"/>
        <v>-0.78942087648064874</v>
      </c>
      <c r="BL1981">
        <f t="shared" si="477"/>
        <v>-0.32749433149085655</v>
      </c>
      <c r="BM1981">
        <f t="shared" si="477"/>
        <v>0.78965335510324319</v>
      </c>
      <c r="BN1981">
        <f t="shared" si="477"/>
        <v>-0.76924933262188744</v>
      </c>
      <c r="BO1981">
        <f t="shared" si="477"/>
        <v>-1.0605414743596004</v>
      </c>
      <c r="BP1981">
        <f t="shared" si="477"/>
        <v>-0.29793416656059907</v>
      </c>
      <c r="BQ1981">
        <f t="shared" si="477"/>
        <v>0.60872532306641436</v>
      </c>
      <c r="BR1981">
        <f t="shared" si="477"/>
        <v>0.30404081389622228</v>
      </c>
      <c r="BS1981">
        <f t="shared" si="477"/>
        <v>0.35772230951308681</v>
      </c>
      <c r="BT1981">
        <f t="shared" si="477"/>
        <v>-0.74996294769766236</v>
      </c>
      <c r="BU1981">
        <f t="shared" si="477"/>
        <v>-0.17879991541349066</v>
      </c>
      <c r="BV1981">
        <f t="shared" si="477"/>
        <v>-0.35717256959863808</v>
      </c>
      <c r="BW1981">
        <f t="shared" si="477"/>
        <v>-0.10325810958507768</v>
      </c>
      <c r="BX1981">
        <f t="shared" si="477"/>
        <v>-4.71798068532421E-2</v>
      </c>
      <c r="BY1981">
        <f t="shared" si="481"/>
        <v>-0.1059703395244459</v>
      </c>
      <c r="BZ1981">
        <f t="shared" si="481"/>
        <v>-0.19657009570666342</v>
      </c>
      <c r="CA1981">
        <f t="shared" si="481"/>
        <v>-0.13449718289666615</v>
      </c>
      <c r="CB1981">
        <f t="shared" si="478"/>
        <v>-0.31011394532950831</v>
      </c>
      <c r="CC1981">
        <f t="shared" si="478"/>
        <v>-0.17748553263522798</v>
      </c>
      <c r="CD1981">
        <f t="shared" si="478"/>
        <v>-0.25505410597689637</v>
      </c>
      <c r="CE1981">
        <f t="shared" si="474"/>
        <v>-0.25381703953656021</v>
      </c>
      <c r="CF1981">
        <f t="shared" si="474"/>
        <v>-0.15071378989543877</v>
      </c>
      <c r="CG1981">
        <f t="shared" si="482"/>
        <v>-0.10861780008030536</v>
      </c>
      <c r="CH1981">
        <f t="shared" si="482"/>
        <v>-0.18882099759926541</v>
      </c>
      <c r="CI1981">
        <f t="shared" si="482"/>
        <v>-0.44619487448339101</v>
      </c>
      <c r="CJ1981">
        <f t="shared" si="482"/>
        <v>-0.16369571079412945</v>
      </c>
      <c r="CK1981">
        <f t="shared" si="482"/>
        <v>-9.7617598250793164E-2</v>
      </c>
      <c r="CL1981">
        <f t="shared" si="482"/>
        <v>3.9766367281542188</v>
      </c>
      <c r="CM1981">
        <f t="shared" si="482"/>
        <v>-0.23069011945429144</v>
      </c>
      <c r="CN1981">
        <f t="shared" si="482"/>
        <v>-0.28694158180777513</v>
      </c>
      <c r="CO1981">
        <f t="shared" si="482"/>
        <v>-0.13662117757178671</v>
      </c>
      <c r="CP1981">
        <f t="shared" si="480"/>
        <v>-0.22529952388354521</v>
      </c>
      <c r="CQ1981">
        <f t="shared" si="480"/>
        <v>-0.21419160226713194</v>
      </c>
      <c r="CR1981">
        <f t="shared" si="480"/>
        <v>-0.26837784803098957</v>
      </c>
      <c r="CS1981">
        <f t="shared" si="480"/>
        <v>-0.12792901248503974</v>
      </c>
      <c r="CT1981">
        <f t="shared" si="480"/>
        <v>-0.15262944947551418</v>
      </c>
      <c r="CU1981">
        <f t="shared" si="480"/>
        <v>-9.1644382318053288E-2</v>
      </c>
      <c r="CV1981">
        <f t="shared" si="476"/>
        <v>0.58430796653874073</v>
      </c>
      <c r="CX1981">
        <f t="shared" si="468"/>
        <v>0.69194176839859933</v>
      </c>
      <c r="CY1981">
        <f t="shared" si="469"/>
        <v>1.0573752501384481</v>
      </c>
      <c r="CZ1981">
        <f t="shared" si="470"/>
        <v>0.13354162957650839</v>
      </c>
    </row>
    <row r="1982" spans="1:104" x14ac:dyDescent="0.25">
      <c r="A1982">
        <v>1983</v>
      </c>
      <c r="B1982">
        <v>6240</v>
      </c>
      <c r="C1982">
        <v>8</v>
      </c>
      <c r="D1982">
        <v>5</v>
      </c>
      <c r="E1982">
        <v>2006</v>
      </c>
      <c r="F1982">
        <v>2007</v>
      </c>
      <c r="G1982">
        <v>24</v>
      </c>
      <c r="H1982">
        <v>1318</v>
      </c>
      <c r="I1982">
        <v>1342</v>
      </c>
      <c r="J1982">
        <v>1342</v>
      </c>
      <c r="K1982">
        <v>0</v>
      </c>
      <c r="L1982">
        <v>1342</v>
      </c>
      <c r="M1982">
        <v>2</v>
      </c>
      <c r="N1982">
        <v>0</v>
      </c>
      <c r="O1982">
        <v>2</v>
      </c>
      <c r="P1982">
        <v>6</v>
      </c>
      <c r="Q1982">
        <v>1</v>
      </c>
      <c r="R1982">
        <v>2</v>
      </c>
      <c r="S1982">
        <v>550</v>
      </c>
      <c r="T1982">
        <v>0</v>
      </c>
      <c r="U1982">
        <v>35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1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4</v>
      </c>
      <c r="AX1982">
        <v>219500</v>
      </c>
      <c r="BB1982">
        <f t="shared" si="479"/>
        <v>-0.44472279857607266</v>
      </c>
      <c r="BC1982">
        <f t="shared" si="479"/>
        <v>1.3780219317719313</v>
      </c>
      <c r="BD1982">
        <f t="shared" si="479"/>
        <v>-0.51240735344330679</v>
      </c>
      <c r="BE1982">
        <f t="shared" si="479"/>
        <v>1.1390775527258938</v>
      </c>
      <c r="BF1982">
        <f t="shared" si="479"/>
        <v>1.06952871458987</v>
      </c>
      <c r="BG1982">
        <f t="shared" si="479"/>
        <v>-0.95845405381608029</v>
      </c>
      <c r="BH1982">
        <f t="shared" si="479"/>
        <v>1.6968859790318715</v>
      </c>
      <c r="BI1982">
        <f t="shared" si="477"/>
        <v>0.68200845049586778</v>
      </c>
      <c r="BJ1982">
        <f t="shared" si="477"/>
        <v>0.49018654942563011</v>
      </c>
      <c r="BK1982">
        <f t="shared" si="477"/>
        <v>-0.78942087648064874</v>
      </c>
      <c r="BL1982">
        <f t="shared" si="477"/>
        <v>-0.32749433149085655</v>
      </c>
      <c r="BM1982">
        <f t="shared" si="477"/>
        <v>0.78965335510324319</v>
      </c>
      <c r="BN1982">
        <f t="shared" si="477"/>
        <v>-0.76924933262188744</v>
      </c>
      <c r="BO1982">
        <f t="shared" si="477"/>
        <v>-1.0605414743596004</v>
      </c>
      <c r="BP1982">
        <f t="shared" si="477"/>
        <v>-0.29793416656059907</v>
      </c>
      <c r="BQ1982">
        <f t="shared" si="477"/>
        <v>0.60872532306641436</v>
      </c>
      <c r="BR1982">
        <f t="shared" si="477"/>
        <v>0.30404081389622228</v>
      </c>
      <c r="BS1982">
        <f t="shared" si="477"/>
        <v>0.35772230951308681</v>
      </c>
      <c r="BT1982">
        <f t="shared" si="477"/>
        <v>-0.74996294769766236</v>
      </c>
      <c r="BU1982">
        <f t="shared" si="477"/>
        <v>-0.17879991541349066</v>
      </c>
      <c r="BV1982">
        <f t="shared" si="477"/>
        <v>-0.35717256959863808</v>
      </c>
      <c r="BW1982">
        <f t="shared" si="477"/>
        <v>-0.10325810958507768</v>
      </c>
      <c r="BX1982">
        <f t="shared" si="477"/>
        <v>-4.71798068532421E-2</v>
      </c>
      <c r="BY1982">
        <f t="shared" si="481"/>
        <v>-0.1059703395244459</v>
      </c>
      <c r="BZ1982">
        <f t="shared" si="481"/>
        <v>-0.19657009570666342</v>
      </c>
      <c r="CA1982">
        <f t="shared" si="481"/>
        <v>-0.13449718289666615</v>
      </c>
      <c r="CB1982">
        <f t="shared" si="478"/>
        <v>-0.31011394532950831</v>
      </c>
      <c r="CC1982">
        <f t="shared" si="478"/>
        <v>-0.17748553263522798</v>
      </c>
      <c r="CD1982">
        <f t="shared" si="478"/>
        <v>-0.25505410597689637</v>
      </c>
      <c r="CE1982">
        <f t="shared" si="474"/>
        <v>-0.25381703953656021</v>
      </c>
      <c r="CF1982">
        <f t="shared" si="474"/>
        <v>-0.15071378989543877</v>
      </c>
      <c r="CG1982">
        <f t="shared" si="482"/>
        <v>-0.10861780008030536</v>
      </c>
      <c r="CH1982">
        <f t="shared" si="482"/>
        <v>-0.18882099759926541</v>
      </c>
      <c r="CI1982">
        <f t="shared" si="482"/>
        <v>-0.44619487448339101</v>
      </c>
      <c r="CJ1982">
        <f t="shared" si="482"/>
        <v>-0.16369571079412945</v>
      </c>
      <c r="CK1982">
        <f t="shared" si="482"/>
        <v>-9.7617598250793164E-2</v>
      </c>
      <c r="CL1982">
        <f t="shared" si="482"/>
        <v>3.9766367281542188</v>
      </c>
      <c r="CM1982">
        <f t="shared" si="482"/>
        <v>-0.23069011945429144</v>
      </c>
      <c r="CN1982">
        <f t="shared" si="482"/>
        <v>-0.28694158180777513</v>
      </c>
      <c r="CO1982">
        <f t="shared" si="482"/>
        <v>-0.13662117757178671</v>
      </c>
      <c r="CP1982">
        <f t="shared" si="480"/>
        <v>-0.22529952388354521</v>
      </c>
      <c r="CQ1982">
        <f t="shared" si="480"/>
        <v>-0.21419160226713194</v>
      </c>
      <c r="CR1982">
        <f t="shared" si="480"/>
        <v>-0.26837784803098957</v>
      </c>
      <c r="CS1982">
        <f t="shared" si="480"/>
        <v>-0.12792901248503974</v>
      </c>
      <c r="CT1982">
        <f t="shared" si="480"/>
        <v>-0.15262944947551418</v>
      </c>
      <c r="CU1982">
        <f t="shared" si="480"/>
        <v>-9.1644382318053288E-2</v>
      </c>
      <c r="CV1982">
        <f t="shared" si="476"/>
        <v>0.58430796653874073</v>
      </c>
      <c r="CX1982">
        <f t="shared" si="468"/>
        <v>0.50093482476415752</v>
      </c>
      <c r="CY1982">
        <f t="shared" si="469"/>
        <v>0.84150585555914614</v>
      </c>
      <c r="CZ1982">
        <f t="shared" si="470"/>
        <v>0.11598862701676109</v>
      </c>
    </row>
    <row r="1983" spans="1:104" x14ac:dyDescent="0.25">
      <c r="A1983">
        <v>1984</v>
      </c>
      <c r="B1983">
        <v>2448</v>
      </c>
      <c r="C1983">
        <v>7</v>
      </c>
      <c r="D1983">
        <v>5</v>
      </c>
      <c r="E1983">
        <v>2003</v>
      </c>
      <c r="F1983">
        <v>2004</v>
      </c>
      <c r="G1983">
        <v>0</v>
      </c>
      <c r="H1983">
        <v>764</v>
      </c>
      <c r="I1983">
        <v>764</v>
      </c>
      <c r="J1983">
        <v>764</v>
      </c>
      <c r="K1983">
        <v>862</v>
      </c>
      <c r="L1983">
        <v>1626</v>
      </c>
      <c r="M1983">
        <v>2</v>
      </c>
      <c r="N1983">
        <v>1</v>
      </c>
      <c r="O1983">
        <v>2</v>
      </c>
      <c r="P1983">
        <v>6</v>
      </c>
      <c r="Q1983">
        <v>0</v>
      </c>
      <c r="R1983">
        <v>2</v>
      </c>
      <c r="S1983">
        <v>474</v>
      </c>
      <c r="T1983">
        <v>0</v>
      </c>
      <c r="U1983">
        <v>27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1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4</v>
      </c>
      <c r="AX1983">
        <v>155000</v>
      </c>
      <c r="BB1983">
        <f t="shared" si="479"/>
        <v>-0.86536153951731698</v>
      </c>
      <c r="BC1983">
        <f t="shared" si="479"/>
        <v>0.65274723083933595</v>
      </c>
      <c r="BD1983">
        <f t="shared" si="479"/>
        <v>-0.51240735344330679</v>
      </c>
      <c r="BE1983">
        <f t="shared" si="479"/>
        <v>1.0388507553017061</v>
      </c>
      <c r="BF1983">
        <f t="shared" si="479"/>
        <v>0.92419768643724554</v>
      </c>
      <c r="BG1983">
        <f t="shared" si="479"/>
        <v>-1.0132209009324593</v>
      </c>
      <c r="BH1983">
        <f t="shared" si="479"/>
        <v>0.44747781445200163</v>
      </c>
      <c r="BI1983">
        <f t="shared" si="477"/>
        <v>-0.70289920476505785</v>
      </c>
      <c r="BJ1983">
        <f t="shared" si="477"/>
        <v>-1.0547229838282117</v>
      </c>
      <c r="BK1983">
        <f t="shared" si="477"/>
        <v>1.2226618693651754</v>
      </c>
      <c r="BL1983">
        <f t="shared" si="477"/>
        <v>0.25172653192750394</v>
      </c>
      <c r="BM1983">
        <f t="shared" si="477"/>
        <v>0.78965335510324319</v>
      </c>
      <c r="BN1983">
        <f t="shared" si="477"/>
        <v>1.2088203798343946</v>
      </c>
      <c r="BO1983">
        <f t="shared" si="477"/>
        <v>-1.0605414743596004</v>
      </c>
      <c r="BP1983">
        <f t="shared" si="477"/>
        <v>-0.29793416656059907</v>
      </c>
      <c r="BQ1983">
        <f t="shared" si="477"/>
        <v>-0.94767465068294066</v>
      </c>
      <c r="BR1983">
        <f t="shared" si="477"/>
        <v>0.30404081389622228</v>
      </c>
      <c r="BS1983">
        <f t="shared" si="477"/>
        <v>-4.1370470294777948E-3</v>
      </c>
      <c r="BT1983">
        <f t="shared" si="477"/>
        <v>-0.74996294769766236</v>
      </c>
      <c r="BU1983">
        <f t="shared" si="477"/>
        <v>-0.30225210096941058</v>
      </c>
      <c r="BV1983">
        <f t="shared" si="477"/>
        <v>-0.35717256959863808</v>
      </c>
      <c r="BW1983">
        <f t="shared" si="477"/>
        <v>-0.10325810958507768</v>
      </c>
      <c r="BX1983">
        <f t="shared" si="477"/>
        <v>-4.71798068532421E-2</v>
      </c>
      <c r="BY1983">
        <f t="shared" si="481"/>
        <v>-0.1059703395244459</v>
      </c>
      <c r="BZ1983">
        <f t="shared" si="481"/>
        <v>-0.19657009570666342</v>
      </c>
      <c r="CA1983">
        <f t="shared" si="481"/>
        <v>-0.13449718289666615</v>
      </c>
      <c r="CB1983">
        <f t="shared" si="478"/>
        <v>-0.31011394532950831</v>
      </c>
      <c r="CC1983">
        <f t="shared" si="478"/>
        <v>-0.17748553263522798</v>
      </c>
      <c r="CD1983">
        <f t="shared" si="478"/>
        <v>-0.25505410597689637</v>
      </c>
      <c r="CE1983">
        <f t="shared" si="474"/>
        <v>-0.25381703953656021</v>
      </c>
      <c r="CF1983">
        <f t="shared" si="474"/>
        <v>-0.15071378989543877</v>
      </c>
      <c r="CG1983">
        <f t="shared" si="482"/>
        <v>-0.10861780008030536</v>
      </c>
      <c r="CH1983">
        <f t="shared" si="482"/>
        <v>-0.18882099759926541</v>
      </c>
      <c r="CI1983">
        <f t="shared" si="482"/>
        <v>-0.44619487448339101</v>
      </c>
      <c r="CJ1983">
        <f t="shared" si="482"/>
        <v>-0.16369571079412945</v>
      </c>
      <c r="CK1983">
        <f t="shared" si="482"/>
        <v>-9.7617598250793164E-2</v>
      </c>
      <c r="CL1983">
        <f t="shared" si="482"/>
        <v>3.9766367281542188</v>
      </c>
      <c r="CM1983">
        <f t="shared" si="482"/>
        <v>-0.23069011945429144</v>
      </c>
      <c r="CN1983">
        <f t="shared" si="482"/>
        <v>-0.28694158180777513</v>
      </c>
      <c r="CO1983">
        <f t="shared" si="482"/>
        <v>-0.13662117757178671</v>
      </c>
      <c r="CP1983">
        <f t="shared" si="480"/>
        <v>-0.22529952388354521</v>
      </c>
      <c r="CQ1983">
        <f t="shared" si="480"/>
        <v>-0.21419160226713194</v>
      </c>
      <c r="CR1983">
        <f t="shared" si="480"/>
        <v>-0.26837784803098957</v>
      </c>
      <c r="CS1983">
        <f t="shared" si="480"/>
        <v>-0.12792901248503974</v>
      </c>
      <c r="CT1983">
        <f t="shared" si="480"/>
        <v>-0.15262944947551418</v>
      </c>
      <c r="CU1983">
        <f t="shared" si="480"/>
        <v>-9.1644382318053288E-2</v>
      </c>
      <c r="CV1983">
        <f t="shared" si="476"/>
        <v>0.58430796653874073</v>
      </c>
      <c r="CX1983">
        <f t="shared" si="468"/>
        <v>-0.33431587790848638</v>
      </c>
      <c r="CY1983">
        <f t="shared" si="469"/>
        <v>0.51181556827378161</v>
      </c>
      <c r="CZ1983">
        <f t="shared" si="470"/>
        <v>0.71593842421849629</v>
      </c>
    </row>
    <row r="1984" spans="1:104" x14ac:dyDescent="0.25">
      <c r="A1984">
        <v>1985</v>
      </c>
      <c r="B1984">
        <v>3940</v>
      </c>
      <c r="C1984">
        <v>7</v>
      </c>
      <c r="D1984">
        <v>5</v>
      </c>
      <c r="E1984">
        <v>2003</v>
      </c>
      <c r="F1984">
        <v>2003</v>
      </c>
      <c r="G1984">
        <v>1073</v>
      </c>
      <c r="H1984">
        <v>342</v>
      </c>
      <c r="I1984">
        <v>1415</v>
      </c>
      <c r="J1984">
        <v>1455</v>
      </c>
      <c r="K1984">
        <v>0</v>
      </c>
      <c r="L1984">
        <v>1455</v>
      </c>
      <c r="M1984">
        <v>2</v>
      </c>
      <c r="N1984">
        <v>0</v>
      </c>
      <c r="O1984">
        <v>2</v>
      </c>
      <c r="P1984">
        <v>6</v>
      </c>
      <c r="Q1984">
        <v>1</v>
      </c>
      <c r="R1984">
        <v>3</v>
      </c>
      <c r="S1984">
        <v>644</v>
      </c>
      <c r="T1984">
        <v>156</v>
      </c>
      <c r="U1984">
        <v>20</v>
      </c>
      <c r="V1984">
        <v>0</v>
      </c>
      <c r="W1984">
        <v>1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4</v>
      </c>
      <c r="AX1984">
        <v>195000</v>
      </c>
      <c r="BB1984">
        <f t="shared" si="479"/>
        <v>-0.69985705600351511</v>
      </c>
      <c r="BC1984">
        <f t="shared" si="479"/>
        <v>0.65274723083933595</v>
      </c>
      <c r="BD1984">
        <f t="shared" si="479"/>
        <v>-0.51240735344330679</v>
      </c>
      <c r="BE1984">
        <f t="shared" si="479"/>
        <v>1.0388507553017061</v>
      </c>
      <c r="BF1984">
        <f t="shared" si="479"/>
        <v>0.87575401038637068</v>
      </c>
      <c r="BG1984">
        <f t="shared" si="479"/>
        <v>1.4353135555623187</v>
      </c>
      <c r="BH1984">
        <f t="shared" si="479"/>
        <v>-0.50423743004746602</v>
      </c>
      <c r="BI1984">
        <f t="shared" si="477"/>
        <v>0.85691893290771481</v>
      </c>
      <c r="BJ1984">
        <f t="shared" si="477"/>
        <v>0.79221903603061994</v>
      </c>
      <c r="BK1984">
        <f t="shared" si="477"/>
        <v>-0.78942087648064874</v>
      </c>
      <c r="BL1984">
        <f t="shared" si="477"/>
        <v>-9.7029692172987764E-2</v>
      </c>
      <c r="BM1984">
        <f t="shared" si="477"/>
        <v>0.78965335510324319</v>
      </c>
      <c r="BN1984">
        <f t="shared" si="477"/>
        <v>-0.76924933262188744</v>
      </c>
      <c r="BO1984">
        <f t="shared" si="477"/>
        <v>-1.0605414743596004</v>
      </c>
      <c r="BP1984">
        <f t="shared" si="477"/>
        <v>-0.29793416656059907</v>
      </c>
      <c r="BQ1984">
        <f t="shared" si="477"/>
        <v>0.60872532306641436</v>
      </c>
      <c r="BR1984">
        <f t="shared" si="477"/>
        <v>1.648693062085903</v>
      </c>
      <c r="BS1984">
        <f t="shared" si="477"/>
        <v>0.80528519786836406</v>
      </c>
      <c r="BT1984">
        <f t="shared" si="477"/>
        <v>0.49966378183025439</v>
      </c>
      <c r="BU1984">
        <f t="shared" si="477"/>
        <v>-0.41027276333084051</v>
      </c>
      <c r="BV1984">
        <f t="shared" si="477"/>
        <v>-0.35717256959863808</v>
      </c>
      <c r="BW1984">
        <f t="shared" si="477"/>
        <v>9.6790891142643858</v>
      </c>
      <c r="BX1984">
        <f t="shared" si="477"/>
        <v>-4.71798068532421E-2</v>
      </c>
      <c r="BY1984">
        <f t="shared" si="481"/>
        <v>-0.1059703395244459</v>
      </c>
      <c r="BZ1984">
        <f t="shared" si="481"/>
        <v>-0.19657009570666342</v>
      </c>
      <c r="CA1984">
        <f t="shared" si="481"/>
        <v>-0.13449718289666615</v>
      </c>
      <c r="CB1984">
        <f t="shared" si="478"/>
        <v>-0.31011394532950831</v>
      </c>
      <c r="CC1984">
        <f t="shared" si="478"/>
        <v>-0.17748553263522798</v>
      </c>
      <c r="CD1984">
        <f t="shared" si="478"/>
        <v>-0.25505410597689637</v>
      </c>
      <c r="CE1984">
        <f t="shared" si="474"/>
        <v>-0.25381703953656021</v>
      </c>
      <c r="CF1984">
        <f t="shared" si="474"/>
        <v>-0.15071378989543877</v>
      </c>
      <c r="CG1984">
        <f t="shared" si="482"/>
        <v>-0.10861780008030536</v>
      </c>
      <c r="CH1984">
        <f t="shared" si="482"/>
        <v>-0.18882099759926541</v>
      </c>
      <c r="CI1984">
        <f t="shared" si="482"/>
        <v>-0.44619487448339101</v>
      </c>
      <c r="CJ1984">
        <f t="shared" si="482"/>
        <v>-0.16369571079412945</v>
      </c>
      <c r="CK1984">
        <f t="shared" si="482"/>
        <v>-9.7617598250793164E-2</v>
      </c>
      <c r="CL1984">
        <f t="shared" si="482"/>
        <v>-0.2513290785070888</v>
      </c>
      <c r="CM1984">
        <f t="shared" si="482"/>
        <v>-0.23069011945429144</v>
      </c>
      <c r="CN1984">
        <f t="shared" si="482"/>
        <v>-0.28694158180777513</v>
      </c>
      <c r="CO1984">
        <f t="shared" si="482"/>
        <v>-0.13662117757178671</v>
      </c>
      <c r="CP1984">
        <f t="shared" si="480"/>
        <v>-0.22529952388354521</v>
      </c>
      <c r="CQ1984">
        <f t="shared" si="480"/>
        <v>-0.21419160226713194</v>
      </c>
      <c r="CR1984">
        <f t="shared" si="480"/>
        <v>-0.26837784803098957</v>
      </c>
      <c r="CS1984">
        <f t="shared" si="480"/>
        <v>-0.12792901248503974</v>
      </c>
      <c r="CT1984">
        <f t="shared" si="480"/>
        <v>-0.15262944947551418</v>
      </c>
      <c r="CU1984">
        <f t="shared" si="480"/>
        <v>-9.1644382318053288E-2</v>
      </c>
      <c r="CV1984">
        <f t="shared" si="476"/>
        <v>0.58430796653874073</v>
      </c>
      <c r="CX1984">
        <f t="shared" si="468"/>
        <v>0.1836690539815253</v>
      </c>
      <c r="CY1984">
        <f t="shared" si="469"/>
        <v>0.60135286752174422</v>
      </c>
      <c r="CZ1984">
        <f t="shared" si="470"/>
        <v>0.17445976809350033</v>
      </c>
    </row>
    <row r="1985" spans="1:104" x14ac:dyDescent="0.25">
      <c r="A1985">
        <v>1986</v>
      </c>
      <c r="B1985">
        <v>3940</v>
      </c>
      <c r="C1985">
        <v>7</v>
      </c>
      <c r="D1985">
        <v>5</v>
      </c>
      <c r="E1985">
        <v>2004</v>
      </c>
      <c r="F1985">
        <v>2004</v>
      </c>
      <c r="G1985">
        <v>1087</v>
      </c>
      <c r="H1985">
        <v>306</v>
      </c>
      <c r="I1985">
        <v>1393</v>
      </c>
      <c r="J1985">
        <v>1576</v>
      </c>
      <c r="K1985">
        <v>0</v>
      </c>
      <c r="L1985">
        <v>1576</v>
      </c>
      <c r="M1985">
        <v>2</v>
      </c>
      <c r="N1985">
        <v>0</v>
      </c>
      <c r="O1985">
        <v>2</v>
      </c>
      <c r="P1985">
        <v>7</v>
      </c>
      <c r="Q1985">
        <v>1</v>
      </c>
      <c r="R1985">
        <v>3</v>
      </c>
      <c r="S1985">
        <v>668</v>
      </c>
      <c r="T1985">
        <v>143</v>
      </c>
      <c r="U1985">
        <v>20</v>
      </c>
      <c r="V1985">
        <v>0</v>
      </c>
      <c r="W1985">
        <v>1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4</v>
      </c>
      <c r="AX1985">
        <v>219990</v>
      </c>
      <c r="BB1985">
        <f t="shared" si="479"/>
        <v>-0.69985705600351511</v>
      </c>
      <c r="BC1985">
        <f t="shared" si="479"/>
        <v>0.65274723083933595</v>
      </c>
      <c r="BD1985">
        <f t="shared" si="479"/>
        <v>-0.51240735344330679</v>
      </c>
      <c r="BE1985">
        <f t="shared" si="479"/>
        <v>1.0722596877764352</v>
      </c>
      <c r="BF1985">
        <f t="shared" si="479"/>
        <v>0.92419768643724554</v>
      </c>
      <c r="BG1985">
        <f t="shared" si="479"/>
        <v>1.4672608830468732</v>
      </c>
      <c r="BH1985">
        <f t="shared" si="479"/>
        <v>-0.58542640825121206</v>
      </c>
      <c r="BI1985">
        <f t="shared" si="477"/>
        <v>0.80420618478359651</v>
      </c>
      <c r="BJ1985">
        <f t="shared" si="477"/>
        <v>1.1156343535456976</v>
      </c>
      <c r="BK1985">
        <f t="shared" si="477"/>
        <v>-0.78942087648064874</v>
      </c>
      <c r="BL1985">
        <f t="shared" si="477"/>
        <v>0.14975102780455313</v>
      </c>
      <c r="BM1985">
        <f t="shared" si="477"/>
        <v>0.78965335510324319</v>
      </c>
      <c r="BN1985">
        <f t="shared" si="477"/>
        <v>-0.76924933262188744</v>
      </c>
      <c r="BO1985">
        <f t="shared" si="477"/>
        <v>-1.0605414743596004</v>
      </c>
      <c r="BP1985">
        <f t="shared" si="477"/>
        <v>0.33150421349700426</v>
      </c>
      <c r="BQ1985">
        <f t="shared" si="477"/>
        <v>0.60872532306641436</v>
      </c>
      <c r="BR1985">
        <f t="shared" si="477"/>
        <v>1.648693062085903</v>
      </c>
      <c r="BS1985">
        <f t="shared" si="477"/>
        <v>0.91955657361864762</v>
      </c>
      <c r="BT1985">
        <f t="shared" si="477"/>
        <v>0.39552822103626134</v>
      </c>
      <c r="BU1985">
        <f t="shared" si="477"/>
        <v>-0.41027276333084051</v>
      </c>
      <c r="BV1985">
        <f t="shared" si="477"/>
        <v>-0.35717256959863808</v>
      </c>
      <c r="BW1985">
        <f t="shared" si="477"/>
        <v>9.6790891142643858</v>
      </c>
      <c r="BX1985">
        <f t="shared" si="477"/>
        <v>-4.71798068532421E-2</v>
      </c>
      <c r="BY1985">
        <f t="shared" si="481"/>
        <v>-0.1059703395244459</v>
      </c>
      <c r="BZ1985">
        <f t="shared" si="481"/>
        <v>-0.19657009570666342</v>
      </c>
      <c r="CA1985">
        <f t="shared" si="481"/>
        <v>-0.13449718289666615</v>
      </c>
      <c r="CB1985">
        <f t="shared" si="478"/>
        <v>-0.31011394532950831</v>
      </c>
      <c r="CC1985">
        <f t="shared" si="478"/>
        <v>-0.17748553263522798</v>
      </c>
      <c r="CD1985">
        <f t="shared" si="478"/>
        <v>-0.25505410597689637</v>
      </c>
      <c r="CE1985">
        <f t="shared" si="474"/>
        <v>-0.25381703953656021</v>
      </c>
      <c r="CF1985">
        <f t="shared" si="474"/>
        <v>-0.15071378989543877</v>
      </c>
      <c r="CG1985">
        <f t="shared" si="482"/>
        <v>-0.10861780008030536</v>
      </c>
      <c r="CH1985">
        <f t="shared" si="482"/>
        <v>-0.18882099759926541</v>
      </c>
      <c r="CI1985">
        <f t="shared" si="482"/>
        <v>-0.44619487448339101</v>
      </c>
      <c r="CJ1985">
        <f t="shared" si="482"/>
        <v>-0.16369571079412945</v>
      </c>
      <c r="CK1985">
        <f t="shared" si="482"/>
        <v>-9.7617598250793164E-2</v>
      </c>
      <c r="CL1985">
        <f t="shared" si="482"/>
        <v>-0.2513290785070888</v>
      </c>
      <c r="CM1985">
        <f t="shared" si="482"/>
        <v>-0.23069011945429144</v>
      </c>
      <c r="CN1985">
        <f t="shared" si="482"/>
        <v>-0.28694158180777513</v>
      </c>
      <c r="CO1985">
        <f t="shared" si="482"/>
        <v>-0.13662117757178671</v>
      </c>
      <c r="CP1985">
        <f t="shared" si="480"/>
        <v>-0.22529952388354521</v>
      </c>
      <c r="CQ1985">
        <f t="shared" si="480"/>
        <v>-0.21419160226713194</v>
      </c>
      <c r="CR1985">
        <f t="shared" si="480"/>
        <v>-0.26837784803098957</v>
      </c>
      <c r="CS1985">
        <f t="shared" si="480"/>
        <v>-0.12792901248503974</v>
      </c>
      <c r="CT1985">
        <f t="shared" si="480"/>
        <v>-0.15262944947551418</v>
      </c>
      <c r="CU1985">
        <f t="shared" si="480"/>
        <v>-9.1644382318053288E-2</v>
      </c>
      <c r="CV1985">
        <f t="shared" si="476"/>
        <v>0.58430796653874073</v>
      </c>
      <c r="CX1985">
        <f t="shared" si="468"/>
        <v>0.50728014017981016</v>
      </c>
      <c r="CY1985">
        <f t="shared" si="469"/>
        <v>0.72657435206956522</v>
      </c>
      <c r="CZ1985">
        <f t="shared" si="470"/>
        <v>4.8089951368348795E-2</v>
      </c>
    </row>
    <row r="1986" spans="1:104" x14ac:dyDescent="0.25">
      <c r="A1986">
        <v>1987</v>
      </c>
      <c r="B1986">
        <v>3710</v>
      </c>
      <c r="C1986">
        <v>7</v>
      </c>
      <c r="D1986">
        <v>5</v>
      </c>
      <c r="E1986">
        <v>2007</v>
      </c>
      <c r="F1986">
        <v>2008</v>
      </c>
      <c r="G1986">
        <v>0</v>
      </c>
      <c r="H1986">
        <v>1146</v>
      </c>
      <c r="I1986">
        <v>1146</v>
      </c>
      <c r="J1986">
        <v>1246</v>
      </c>
      <c r="K1986">
        <v>0</v>
      </c>
      <c r="L1986">
        <v>1246</v>
      </c>
      <c r="M1986">
        <v>2</v>
      </c>
      <c r="N1986">
        <v>0</v>
      </c>
      <c r="O1986">
        <v>2</v>
      </c>
      <c r="P1986">
        <v>5</v>
      </c>
      <c r="Q1986">
        <v>1</v>
      </c>
      <c r="R1986">
        <v>2</v>
      </c>
      <c r="S1986">
        <v>428</v>
      </c>
      <c r="T1986">
        <v>100</v>
      </c>
      <c r="U1986">
        <v>24</v>
      </c>
      <c r="V1986">
        <v>0</v>
      </c>
      <c r="W1986">
        <v>1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4</v>
      </c>
      <c r="AX1986">
        <v>187687</v>
      </c>
      <c r="BB1986">
        <f t="shared" si="479"/>
        <v>-0.7253704817462594</v>
      </c>
      <c r="BC1986">
        <f t="shared" si="479"/>
        <v>0.65274723083933595</v>
      </c>
      <c r="BD1986">
        <f t="shared" si="479"/>
        <v>-0.51240735344330679</v>
      </c>
      <c r="BE1986">
        <f t="shared" si="479"/>
        <v>1.1724864852006229</v>
      </c>
      <c r="BF1986">
        <f t="shared" si="479"/>
        <v>1.1179723906407448</v>
      </c>
      <c r="BG1986">
        <f t="shared" si="479"/>
        <v>-1.0132209009324593</v>
      </c>
      <c r="BH1986">
        <f t="shared" si="479"/>
        <v>1.3089830831695293</v>
      </c>
      <c r="BI1986">
        <f t="shared" si="477"/>
        <v>0.21238578539008673</v>
      </c>
      <c r="BJ1986">
        <f t="shared" si="477"/>
        <v>0.23359257850457682</v>
      </c>
      <c r="BK1986">
        <f t="shared" si="477"/>
        <v>-0.78942087648064874</v>
      </c>
      <c r="BL1986">
        <f t="shared" si="477"/>
        <v>-0.52328729940692198</v>
      </c>
      <c r="BM1986">
        <f t="shared" si="477"/>
        <v>0.78965335510324319</v>
      </c>
      <c r="BN1986">
        <f t="shared" si="477"/>
        <v>-0.76924933262188744</v>
      </c>
      <c r="BO1986">
        <f t="shared" si="477"/>
        <v>-1.0605414743596004</v>
      </c>
      <c r="BP1986">
        <f t="shared" si="477"/>
        <v>-0.92737254661820245</v>
      </c>
      <c r="BQ1986">
        <f t="shared" si="477"/>
        <v>0.60872532306641436</v>
      </c>
      <c r="BR1986">
        <f t="shared" si="477"/>
        <v>0.30404081389622228</v>
      </c>
      <c r="BS1986">
        <f t="shared" si="477"/>
        <v>-0.22315718388418793</v>
      </c>
      <c r="BT1986">
        <f t="shared" si="477"/>
        <v>5.1079827640745812E-2</v>
      </c>
      <c r="BU1986">
        <f t="shared" si="477"/>
        <v>-0.34854667055288052</v>
      </c>
      <c r="BV1986">
        <f t="shared" si="477"/>
        <v>-0.35717256959863808</v>
      </c>
      <c r="BW1986">
        <f t="shared" si="477"/>
        <v>9.6790891142643858</v>
      </c>
      <c r="BX1986">
        <f t="shared" si="477"/>
        <v>-4.71798068532421E-2</v>
      </c>
      <c r="BY1986">
        <f t="shared" si="481"/>
        <v>-0.1059703395244459</v>
      </c>
      <c r="BZ1986">
        <f t="shared" si="481"/>
        <v>-0.19657009570666342</v>
      </c>
      <c r="CA1986">
        <f t="shared" si="481"/>
        <v>-0.13449718289666615</v>
      </c>
      <c r="CB1986">
        <f t="shared" si="478"/>
        <v>-0.31011394532950831</v>
      </c>
      <c r="CC1986">
        <f t="shared" si="478"/>
        <v>-0.17748553263522798</v>
      </c>
      <c r="CD1986">
        <f t="shared" si="478"/>
        <v>-0.25505410597689637</v>
      </c>
      <c r="CE1986">
        <f t="shared" si="474"/>
        <v>-0.25381703953656021</v>
      </c>
      <c r="CF1986">
        <f t="shared" si="474"/>
        <v>-0.15071378989543877</v>
      </c>
      <c r="CG1986">
        <f t="shared" si="482"/>
        <v>-0.10861780008030536</v>
      </c>
      <c r="CH1986">
        <f t="shared" si="482"/>
        <v>-0.18882099759926541</v>
      </c>
      <c r="CI1986">
        <f t="shared" si="482"/>
        <v>-0.44619487448339101</v>
      </c>
      <c r="CJ1986">
        <f t="shared" si="482"/>
        <v>-0.16369571079412945</v>
      </c>
      <c r="CK1986">
        <f t="shared" si="482"/>
        <v>-9.7617598250793164E-2</v>
      </c>
      <c r="CL1986">
        <f t="shared" si="482"/>
        <v>-0.2513290785070888</v>
      </c>
      <c r="CM1986">
        <f t="shared" si="482"/>
        <v>-0.23069011945429144</v>
      </c>
      <c r="CN1986">
        <f t="shared" si="482"/>
        <v>-0.28694158180777513</v>
      </c>
      <c r="CO1986">
        <f t="shared" si="482"/>
        <v>-0.13662117757178671</v>
      </c>
      <c r="CP1986">
        <f t="shared" si="480"/>
        <v>-0.22529952388354521</v>
      </c>
      <c r="CQ1986">
        <f t="shared" si="480"/>
        <v>-0.21419160226713194</v>
      </c>
      <c r="CR1986">
        <f t="shared" si="480"/>
        <v>-0.26837784803098957</v>
      </c>
      <c r="CS1986">
        <f t="shared" si="480"/>
        <v>-0.12792901248503974</v>
      </c>
      <c r="CT1986">
        <f t="shared" si="480"/>
        <v>-0.15262944947551418</v>
      </c>
      <c r="CU1986">
        <f t="shared" si="480"/>
        <v>-9.1644382318053288E-2</v>
      </c>
      <c r="CV1986">
        <f t="shared" si="476"/>
        <v>0.58430796653874073</v>
      </c>
      <c r="CX1986">
        <f t="shared" si="468"/>
        <v>8.8968458808733927E-2</v>
      </c>
      <c r="CY1986">
        <f t="shared" si="469"/>
        <v>-9.6224312183125597E-3</v>
      </c>
      <c r="CZ1986">
        <f t="shared" si="470"/>
        <v>9.7201635963251754E-3</v>
      </c>
    </row>
    <row r="1987" spans="1:104" x14ac:dyDescent="0.25">
      <c r="A1987">
        <v>1988</v>
      </c>
      <c r="B1987">
        <v>9024</v>
      </c>
      <c r="C1987">
        <v>6</v>
      </c>
      <c r="D1987">
        <v>5</v>
      </c>
      <c r="E1987">
        <v>2004</v>
      </c>
      <c r="F1987">
        <v>2004</v>
      </c>
      <c r="G1987">
        <v>0</v>
      </c>
      <c r="H1987">
        <v>789</v>
      </c>
      <c r="I1987">
        <v>789</v>
      </c>
      <c r="J1987">
        <v>813</v>
      </c>
      <c r="K1987">
        <v>702</v>
      </c>
      <c r="L1987">
        <v>1515</v>
      </c>
      <c r="M1987">
        <v>2</v>
      </c>
      <c r="N1987">
        <v>1</v>
      </c>
      <c r="O1987">
        <v>3</v>
      </c>
      <c r="P1987">
        <v>8</v>
      </c>
      <c r="Q1987">
        <v>1</v>
      </c>
      <c r="R1987">
        <v>2</v>
      </c>
      <c r="S1987">
        <v>393</v>
      </c>
      <c r="T1987">
        <v>0</v>
      </c>
      <c r="U1987">
        <v>75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1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4</v>
      </c>
      <c r="AX1987">
        <v>179000</v>
      </c>
      <c r="BB1987">
        <f t="shared" si="479"/>
        <v>-0.13589941915085535</v>
      </c>
      <c r="BC1987">
        <f t="shared" si="479"/>
        <v>-7.2527470093259272E-2</v>
      </c>
      <c r="BD1987">
        <f t="shared" si="479"/>
        <v>-0.51240735344330679</v>
      </c>
      <c r="BE1987">
        <f t="shared" si="479"/>
        <v>1.0722596877764352</v>
      </c>
      <c r="BF1987">
        <f t="shared" si="479"/>
        <v>0.92419768643724554</v>
      </c>
      <c r="BG1987">
        <f t="shared" si="479"/>
        <v>-1.0132209009324593</v>
      </c>
      <c r="BH1987">
        <f t="shared" si="479"/>
        <v>0.50385904931571424</v>
      </c>
      <c r="BI1987">
        <f t="shared" si="477"/>
        <v>-0.64299835462401445</v>
      </c>
      <c r="BJ1987">
        <f t="shared" si="477"/>
        <v>-0.9237531445039241</v>
      </c>
      <c r="BK1987">
        <f t="shared" si="477"/>
        <v>0.8491894339413566</v>
      </c>
      <c r="BL1987">
        <f t="shared" si="477"/>
        <v>2.5340912774553175E-2</v>
      </c>
      <c r="BM1987">
        <f t="shared" si="477"/>
        <v>0.78965335510324319</v>
      </c>
      <c r="BN1987">
        <f t="shared" si="477"/>
        <v>1.2088203798343946</v>
      </c>
      <c r="BO1987">
        <f t="shared" si="477"/>
        <v>0.17344343439753029</v>
      </c>
      <c r="BP1987">
        <f t="shared" si="477"/>
        <v>0.96094259355460765</v>
      </c>
      <c r="BQ1987">
        <f t="shared" si="477"/>
        <v>0.60872532306641436</v>
      </c>
      <c r="BR1987">
        <f t="shared" si="477"/>
        <v>0.30404081389622228</v>
      </c>
      <c r="BS1987">
        <f t="shared" si="477"/>
        <v>-0.38980294018668477</v>
      </c>
      <c r="BT1987">
        <f t="shared" si="477"/>
        <v>-0.74996294769766236</v>
      </c>
      <c r="BU1987">
        <f t="shared" si="477"/>
        <v>0.4384610123661089</v>
      </c>
      <c r="BV1987">
        <f t="shared" si="477"/>
        <v>-0.35717256959863808</v>
      </c>
      <c r="BW1987">
        <f t="shared" si="477"/>
        <v>-0.10325810958507768</v>
      </c>
      <c r="BX1987">
        <f t="shared" si="477"/>
        <v>-4.71798068532421E-2</v>
      </c>
      <c r="BY1987">
        <f t="shared" si="481"/>
        <v>-0.1059703395244459</v>
      </c>
      <c r="BZ1987">
        <f t="shared" si="481"/>
        <v>-0.19657009570666342</v>
      </c>
      <c r="CA1987">
        <f t="shared" si="481"/>
        <v>-0.13449718289666615</v>
      </c>
      <c r="CB1987">
        <f t="shared" si="478"/>
        <v>-0.31011394532950831</v>
      </c>
      <c r="CC1987">
        <f t="shared" si="478"/>
        <v>-0.17748553263522798</v>
      </c>
      <c r="CD1987">
        <f t="shared" si="478"/>
        <v>-0.25505410597689637</v>
      </c>
      <c r="CE1987">
        <f t="shared" si="474"/>
        <v>3.9376570078561768</v>
      </c>
      <c r="CF1987">
        <f t="shared" si="474"/>
        <v>-0.15071378989543877</v>
      </c>
      <c r="CG1987">
        <f t="shared" si="482"/>
        <v>-0.10861780008030536</v>
      </c>
      <c r="CH1987">
        <f t="shared" si="482"/>
        <v>-0.18882099759926541</v>
      </c>
      <c r="CI1987">
        <f t="shared" si="482"/>
        <v>-0.44619487448339101</v>
      </c>
      <c r="CJ1987">
        <f t="shared" si="482"/>
        <v>-0.16369571079412945</v>
      </c>
      <c r="CK1987">
        <f t="shared" si="482"/>
        <v>-9.7617598250793164E-2</v>
      </c>
      <c r="CL1987">
        <f t="shared" si="482"/>
        <v>-0.2513290785070888</v>
      </c>
      <c r="CM1987">
        <f t="shared" si="482"/>
        <v>-0.23069011945429144</v>
      </c>
      <c r="CN1987">
        <f t="shared" si="482"/>
        <v>-0.28694158180777513</v>
      </c>
      <c r="CO1987">
        <f t="shared" si="482"/>
        <v>-0.13662117757178671</v>
      </c>
      <c r="CP1987">
        <f t="shared" si="480"/>
        <v>-0.22529952388354521</v>
      </c>
      <c r="CQ1987">
        <f t="shared" si="480"/>
        <v>-0.21419160226713194</v>
      </c>
      <c r="CR1987">
        <f t="shared" si="480"/>
        <v>-0.26837784803098957</v>
      </c>
      <c r="CS1987">
        <f t="shared" si="480"/>
        <v>-0.12792901248503974</v>
      </c>
      <c r="CT1987">
        <f t="shared" si="480"/>
        <v>-0.15262944947551418</v>
      </c>
      <c r="CU1987">
        <f t="shared" si="480"/>
        <v>-9.1644382318053288E-2</v>
      </c>
      <c r="CV1987">
        <f t="shared" si="476"/>
        <v>0.58430796653874073</v>
      </c>
      <c r="CX1987">
        <f t="shared" si="468"/>
        <v>-2.3524918774479365E-2</v>
      </c>
      <c r="CY1987">
        <f t="shared" si="469"/>
        <v>-9.1494619210661043E-2</v>
      </c>
      <c r="CZ1987">
        <f t="shared" si="470"/>
        <v>4.6198801773842764E-3</v>
      </c>
    </row>
    <row r="1988" spans="1:104" x14ac:dyDescent="0.25">
      <c r="A1988">
        <v>1989</v>
      </c>
      <c r="B1988">
        <v>8010</v>
      </c>
      <c r="C1988">
        <v>7</v>
      </c>
      <c r="D1988">
        <v>5</v>
      </c>
      <c r="E1988">
        <v>2002</v>
      </c>
      <c r="F1988">
        <v>2003</v>
      </c>
      <c r="G1988">
        <v>0</v>
      </c>
      <c r="H1988">
        <v>840</v>
      </c>
      <c r="I1988">
        <v>840</v>
      </c>
      <c r="J1988">
        <v>840</v>
      </c>
      <c r="K1988">
        <v>880</v>
      </c>
      <c r="L1988">
        <v>1720</v>
      </c>
      <c r="M1988">
        <v>2</v>
      </c>
      <c r="N1988">
        <v>1</v>
      </c>
      <c r="O1988">
        <v>3</v>
      </c>
      <c r="P1988">
        <v>7</v>
      </c>
      <c r="Q1988">
        <v>1</v>
      </c>
      <c r="R1988">
        <v>2</v>
      </c>
      <c r="S1988">
        <v>400</v>
      </c>
      <c r="T1988">
        <v>138</v>
      </c>
      <c r="U1988">
        <v>48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1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4</v>
      </c>
      <c r="AX1988">
        <v>188000</v>
      </c>
      <c r="BB1988">
        <f t="shared" si="479"/>
        <v>-0.2483803482949539</v>
      </c>
      <c r="BC1988">
        <f t="shared" si="479"/>
        <v>0.65274723083933595</v>
      </c>
      <c r="BD1988">
        <f t="shared" si="479"/>
        <v>-0.51240735344330679</v>
      </c>
      <c r="BE1988">
        <f t="shared" si="479"/>
        <v>1.0054418228269768</v>
      </c>
      <c r="BF1988">
        <f t="shared" si="479"/>
        <v>0.87575401038637068</v>
      </c>
      <c r="BG1988">
        <f t="shared" si="479"/>
        <v>-1.0132209009324593</v>
      </c>
      <c r="BH1988">
        <f t="shared" si="479"/>
        <v>0.6188767684376878</v>
      </c>
      <c r="BI1988">
        <f t="shared" si="477"/>
        <v>-0.52080062033628571</v>
      </c>
      <c r="BJ1988">
        <f t="shared" si="477"/>
        <v>-0.85158609018237785</v>
      </c>
      <c r="BK1988">
        <f t="shared" si="477"/>
        <v>1.2646775183503551</v>
      </c>
      <c r="BL1988">
        <f t="shared" si="477"/>
        <v>0.44344047967865136</v>
      </c>
      <c r="BM1988">
        <f t="shared" si="477"/>
        <v>0.78965335510324319</v>
      </c>
      <c r="BN1988">
        <f t="shared" si="477"/>
        <v>1.2088203798343946</v>
      </c>
      <c r="BO1988">
        <f t="shared" si="477"/>
        <v>0.17344343439753029</v>
      </c>
      <c r="BP1988">
        <f t="shared" si="477"/>
        <v>0.33150421349700426</v>
      </c>
      <c r="BQ1988">
        <f t="shared" si="477"/>
        <v>0.60872532306641436</v>
      </c>
      <c r="BR1988">
        <f t="shared" si="477"/>
        <v>0.30404081389622228</v>
      </c>
      <c r="BS1988">
        <f t="shared" si="477"/>
        <v>-0.35647378892618542</v>
      </c>
      <c r="BT1988">
        <f t="shared" si="477"/>
        <v>0.35547608226934091</v>
      </c>
      <c r="BU1988">
        <f t="shared" si="477"/>
        <v>2.1809886114879194E-2</v>
      </c>
      <c r="BV1988">
        <f t="shared" si="477"/>
        <v>-0.35717256959863808</v>
      </c>
      <c r="BW1988">
        <f t="shared" si="477"/>
        <v>-0.10325810958507768</v>
      </c>
      <c r="BX1988">
        <f t="shared" si="477"/>
        <v>-4.71798068532421E-2</v>
      </c>
      <c r="BY1988">
        <f t="shared" si="481"/>
        <v>-0.1059703395244459</v>
      </c>
      <c r="BZ1988">
        <f t="shared" si="481"/>
        <v>-0.19657009570666342</v>
      </c>
      <c r="CA1988">
        <f t="shared" si="481"/>
        <v>-0.13449718289666615</v>
      </c>
      <c r="CB1988">
        <f t="shared" si="478"/>
        <v>-0.31011394532950831</v>
      </c>
      <c r="CC1988">
        <f t="shared" si="478"/>
        <v>-0.17748553263522798</v>
      </c>
      <c r="CD1988">
        <f t="shared" si="478"/>
        <v>-0.25505410597689637</v>
      </c>
      <c r="CE1988">
        <f t="shared" si="474"/>
        <v>3.9376570078561768</v>
      </c>
      <c r="CF1988">
        <f t="shared" si="474"/>
        <v>-0.15071378989543877</v>
      </c>
      <c r="CG1988">
        <f t="shared" si="482"/>
        <v>-0.10861780008030536</v>
      </c>
      <c r="CH1988">
        <f t="shared" si="482"/>
        <v>-0.18882099759926541</v>
      </c>
      <c r="CI1988">
        <f t="shared" si="482"/>
        <v>-0.44619487448339101</v>
      </c>
      <c r="CJ1988">
        <f t="shared" si="482"/>
        <v>-0.16369571079412945</v>
      </c>
      <c r="CK1988">
        <f t="shared" si="482"/>
        <v>-9.7617598250793164E-2</v>
      </c>
      <c r="CL1988">
        <f t="shared" si="482"/>
        <v>-0.2513290785070888</v>
      </c>
      <c r="CM1988">
        <f t="shared" si="482"/>
        <v>-0.23069011945429144</v>
      </c>
      <c r="CN1988">
        <f t="shared" si="482"/>
        <v>-0.28694158180777513</v>
      </c>
      <c r="CO1988">
        <f t="shared" si="482"/>
        <v>-0.13662117757178671</v>
      </c>
      <c r="CP1988">
        <f t="shared" si="480"/>
        <v>-0.22529952388354521</v>
      </c>
      <c r="CQ1988">
        <f t="shared" si="480"/>
        <v>-0.21419160226713194</v>
      </c>
      <c r="CR1988">
        <f t="shared" si="480"/>
        <v>-0.26837784803098957</v>
      </c>
      <c r="CS1988">
        <f t="shared" si="480"/>
        <v>-0.12792901248503974</v>
      </c>
      <c r="CT1988">
        <f t="shared" si="480"/>
        <v>-0.15262944947551418</v>
      </c>
      <c r="CU1988">
        <f t="shared" si="480"/>
        <v>-9.1644382318053288E-2</v>
      </c>
      <c r="CV1988">
        <f t="shared" si="476"/>
        <v>0.58430796653874073</v>
      </c>
      <c r="CX1988">
        <f t="shared" si="468"/>
        <v>9.3021690900773266E-2</v>
      </c>
      <c r="CY1988">
        <f t="shared" si="469"/>
        <v>0.16396600770439651</v>
      </c>
      <c r="CZ1988">
        <f t="shared" si="470"/>
        <v>5.0330960867328595E-3</v>
      </c>
    </row>
    <row r="1989" spans="1:104" x14ac:dyDescent="0.25">
      <c r="A1989">
        <v>1990</v>
      </c>
      <c r="B1989">
        <v>8396</v>
      </c>
      <c r="C1989">
        <v>7</v>
      </c>
      <c r="D1989">
        <v>5</v>
      </c>
      <c r="E1989">
        <v>2003</v>
      </c>
      <c r="F1989">
        <v>2003</v>
      </c>
      <c r="G1989">
        <v>0</v>
      </c>
      <c r="H1989">
        <v>847</v>
      </c>
      <c r="I1989">
        <v>847</v>
      </c>
      <c r="J1989">
        <v>847</v>
      </c>
      <c r="K1989">
        <v>1139</v>
      </c>
      <c r="L1989">
        <v>1986</v>
      </c>
      <c r="M1989">
        <v>2</v>
      </c>
      <c r="N1989">
        <v>1</v>
      </c>
      <c r="O1989">
        <v>4</v>
      </c>
      <c r="P1989">
        <v>9</v>
      </c>
      <c r="Q1989">
        <v>1</v>
      </c>
      <c r="R1989">
        <v>2</v>
      </c>
      <c r="S1989">
        <v>434</v>
      </c>
      <c r="T1989">
        <v>120</v>
      </c>
      <c r="U1989">
        <v>48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1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4</v>
      </c>
      <c r="AX1989">
        <v>213000</v>
      </c>
      <c r="BB1989">
        <f t="shared" si="479"/>
        <v>-0.20556216422234833</v>
      </c>
      <c r="BC1989">
        <f t="shared" si="479"/>
        <v>0.65274723083933595</v>
      </c>
      <c r="BD1989">
        <f t="shared" si="479"/>
        <v>-0.51240735344330679</v>
      </c>
      <c r="BE1989">
        <f t="shared" si="479"/>
        <v>1.0388507553017061</v>
      </c>
      <c r="BF1989">
        <f t="shared" si="479"/>
        <v>0.87575401038637068</v>
      </c>
      <c r="BG1989">
        <f t="shared" si="479"/>
        <v>-1.0132209009324593</v>
      </c>
      <c r="BH1989">
        <f t="shared" si="479"/>
        <v>0.63466351419952727</v>
      </c>
      <c r="BI1989">
        <f t="shared" si="479"/>
        <v>-0.50402838229679348</v>
      </c>
      <c r="BJ1989">
        <f t="shared" si="479"/>
        <v>-0.83287611313605103</v>
      </c>
      <c r="BK1989">
        <f t="shared" si="479"/>
        <v>1.8692360231926619</v>
      </c>
      <c r="BL1989">
        <f t="shared" si="479"/>
        <v>0.98595016161274951</v>
      </c>
      <c r="BM1989">
        <f t="shared" si="479"/>
        <v>0.78965335510324319</v>
      </c>
      <c r="BN1989">
        <f t="shared" si="479"/>
        <v>1.2088203798343946</v>
      </c>
      <c r="BO1989">
        <f t="shared" si="479"/>
        <v>1.407428343154661</v>
      </c>
      <c r="BP1989">
        <f t="shared" si="479"/>
        <v>1.590380973612211</v>
      </c>
      <c r="BQ1989">
        <f t="shared" si="479"/>
        <v>0.60872532306641436</v>
      </c>
      <c r="BR1989">
        <f t="shared" ref="BR1989:BX2025" si="483">(R1989-R$2)/R$3</f>
        <v>0.30404081389622228</v>
      </c>
      <c r="BS1989">
        <f t="shared" si="483"/>
        <v>-0.19458933994661706</v>
      </c>
      <c r="BT1989">
        <f t="shared" si="483"/>
        <v>0.21128838270842745</v>
      </c>
      <c r="BU1989">
        <f t="shared" si="483"/>
        <v>2.1809886114879194E-2</v>
      </c>
      <c r="BV1989">
        <f t="shared" si="483"/>
        <v>-0.35717256959863808</v>
      </c>
      <c r="BW1989">
        <f t="shared" si="483"/>
        <v>-0.10325810958507768</v>
      </c>
      <c r="BX1989">
        <f t="shared" si="483"/>
        <v>-4.71798068532421E-2</v>
      </c>
      <c r="BY1989">
        <f t="shared" si="481"/>
        <v>-0.1059703395244459</v>
      </c>
      <c r="BZ1989">
        <f t="shared" si="481"/>
        <v>-0.19657009570666342</v>
      </c>
      <c r="CA1989">
        <f t="shared" si="481"/>
        <v>-0.13449718289666615</v>
      </c>
      <c r="CB1989">
        <f t="shared" si="478"/>
        <v>-0.31011394532950831</v>
      </c>
      <c r="CC1989">
        <f t="shared" si="478"/>
        <v>-0.17748553263522798</v>
      </c>
      <c r="CD1989">
        <f t="shared" si="478"/>
        <v>-0.25505410597689637</v>
      </c>
      <c r="CE1989">
        <f t="shared" si="474"/>
        <v>3.9376570078561768</v>
      </c>
      <c r="CF1989">
        <f t="shared" si="474"/>
        <v>-0.15071378989543877</v>
      </c>
      <c r="CG1989">
        <f t="shared" si="482"/>
        <v>-0.10861780008030536</v>
      </c>
      <c r="CH1989">
        <f t="shared" si="482"/>
        <v>-0.18882099759926541</v>
      </c>
      <c r="CI1989">
        <f t="shared" si="482"/>
        <v>-0.44619487448339101</v>
      </c>
      <c r="CJ1989">
        <f t="shared" si="482"/>
        <v>-0.16369571079412945</v>
      </c>
      <c r="CK1989">
        <f t="shared" si="482"/>
        <v>-9.7617598250793164E-2</v>
      </c>
      <c r="CL1989">
        <f t="shared" si="482"/>
        <v>-0.2513290785070888</v>
      </c>
      <c r="CM1989">
        <f t="shared" si="482"/>
        <v>-0.23069011945429144</v>
      </c>
      <c r="CN1989">
        <f t="shared" si="482"/>
        <v>-0.28694158180777513</v>
      </c>
      <c r="CO1989">
        <f t="shared" si="482"/>
        <v>-0.13662117757178671</v>
      </c>
      <c r="CP1989">
        <f t="shared" si="480"/>
        <v>-0.22529952388354521</v>
      </c>
      <c r="CQ1989">
        <f t="shared" si="480"/>
        <v>-0.21419160226713194</v>
      </c>
      <c r="CR1989">
        <f t="shared" si="480"/>
        <v>-0.26837784803098957</v>
      </c>
      <c r="CS1989">
        <f t="shared" si="480"/>
        <v>-0.12792901248503974</v>
      </c>
      <c r="CT1989">
        <f t="shared" si="480"/>
        <v>-0.15262944947551418</v>
      </c>
      <c r="CU1989">
        <f t="shared" si="480"/>
        <v>-9.1644382318053288E-2</v>
      </c>
      <c r="CV1989">
        <f t="shared" si="476"/>
        <v>0.58430796653874073</v>
      </c>
      <c r="CX1989">
        <f t="shared" ref="CX1989:CX2052" si="484">(AX1989-AX$2)/AX$3</f>
        <v>0.41676227333203059</v>
      </c>
      <c r="CY1989">
        <f t="shared" si="469"/>
        <v>0.34173170243477885</v>
      </c>
      <c r="CZ1989">
        <f t="shared" si="470"/>
        <v>5.6295865691675193E-3</v>
      </c>
    </row>
    <row r="1990" spans="1:104" x14ac:dyDescent="0.25">
      <c r="A1990">
        <v>1991</v>
      </c>
      <c r="B1990">
        <v>7301</v>
      </c>
      <c r="C1990">
        <v>7</v>
      </c>
      <c r="D1990">
        <v>6</v>
      </c>
      <c r="E1990">
        <v>2007</v>
      </c>
      <c r="F1990">
        <v>2008</v>
      </c>
      <c r="G1990">
        <v>876</v>
      </c>
      <c r="H1990">
        <v>474</v>
      </c>
      <c r="I1990">
        <v>1350</v>
      </c>
      <c r="J1990">
        <v>1358</v>
      </c>
      <c r="K1990">
        <v>0</v>
      </c>
      <c r="L1990">
        <v>1358</v>
      </c>
      <c r="M1990">
        <v>2</v>
      </c>
      <c r="N1990">
        <v>0</v>
      </c>
      <c r="O1990">
        <v>2</v>
      </c>
      <c r="P1990">
        <v>6</v>
      </c>
      <c r="Q1990">
        <v>1</v>
      </c>
      <c r="R1990">
        <v>2</v>
      </c>
      <c r="S1990">
        <v>484</v>
      </c>
      <c r="T1990">
        <v>192</v>
      </c>
      <c r="U1990">
        <v>26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1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4</v>
      </c>
      <c r="AX1990">
        <v>217300</v>
      </c>
      <c r="BB1990">
        <f t="shared" si="479"/>
        <v>-0.32702825634541333</v>
      </c>
      <c r="BC1990">
        <f t="shared" si="479"/>
        <v>0.65274723083933595</v>
      </c>
      <c r="BD1990">
        <f t="shared" si="479"/>
        <v>0.38830869753125574</v>
      </c>
      <c r="BE1990">
        <f t="shared" si="479"/>
        <v>1.1724864852006229</v>
      </c>
      <c r="BF1990">
        <f t="shared" si="479"/>
        <v>1.1179723906407448</v>
      </c>
      <c r="BG1990">
        <f t="shared" si="479"/>
        <v>0.98576901881537438</v>
      </c>
      <c r="BH1990">
        <f t="shared" si="479"/>
        <v>-0.20654450996706383</v>
      </c>
      <c r="BI1990">
        <f t="shared" si="479"/>
        <v>0.70117672254100172</v>
      </c>
      <c r="BJ1990">
        <f t="shared" si="479"/>
        <v>0.53295221124580572</v>
      </c>
      <c r="BK1990">
        <f t="shared" si="479"/>
        <v>-0.78942087648064874</v>
      </c>
      <c r="BL1990">
        <f t="shared" si="479"/>
        <v>-0.29486217017151228</v>
      </c>
      <c r="BM1990">
        <f t="shared" si="479"/>
        <v>0.78965335510324319</v>
      </c>
      <c r="BN1990">
        <f t="shared" si="479"/>
        <v>-0.76924933262188744</v>
      </c>
      <c r="BO1990">
        <f t="shared" si="479"/>
        <v>-1.0605414743596004</v>
      </c>
      <c r="BP1990">
        <f t="shared" si="479"/>
        <v>-0.29793416656059907</v>
      </c>
      <c r="BQ1990">
        <f t="shared" si="479"/>
        <v>0.60872532306641436</v>
      </c>
      <c r="BR1990">
        <f t="shared" si="483"/>
        <v>0.30404081389622228</v>
      </c>
      <c r="BS1990">
        <f t="shared" si="483"/>
        <v>4.3476026199807019E-2</v>
      </c>
      <c r="BT1990">
        <f t="shared" si="483"/>
        <v>0.78803918095208136</v>
      </c>
      <c r="BU1990">
        <f t="shared" si="483"/>
        <v>-0.31768362416390056</v>
      </c>
      <c r="BV1990">
        <f t="shared" si="483"/>
        <v>-0.35717256959863808</v>
      </c>
      <c r="BW1990">
        <f t="shared" si="483"/>
        <v>-0.10325810958507768</v>
      </c>
      <c r="BX1990">
        <f t="shared" si="483"/>
        <v>-4.71798068532421E-2</v>
      </c>
      <c r="BY1990">
        <f t="shared" si="481"/>
        <v>-0.1059703395244459</v>
      </c>
      <c r="BZ1990">
        <f t="shared" si="481"/>
        <v>-0.19657009570666342</v>
      </c>
      <c r="CA1990">
        <f t="shared" si="481"/>
        <v>-0.13449718289666615</v>
      </c>
      <c r="CB1990">
        <f t="shared" si="478"/>
        <v>-0.31011394532950831</v>
      </c>
      <c r="CC1990">
        <f t="shared" si="478"/>
        <v>-0.17748553263522798</v>
      </c>
      <c r="CD1990">
        <f t="shared" si="478"/>
        <v>-0.25505410597689637</v>
      </c>
      <c r="CE1990">
        <f t="shared" si="474"/>
        <v>-0.25381703953656021</v>
      </c>
      <c r="CF1990">
        <f t="shared" si="474"/>
        <v>-0.15071378989543877</v>
      </c>
      <c r="CG1990">
        <f t="shared" si="482"/>
        <v>-0.10861780008030536</v>
      </c>
      <c r="CH1990">
        <f t="shared" si="482"/>
        <v>-0.18882099759926541</v>
      </c>
      <c r="CI1990">
        <f t="shared" si="482"/>
        <v>-0.44619487448339101</v>
      </c>
      <c r="CJ1990">
        <f t="shared" si="482"/>
        <v>-0.16369571079412945</v>
      </c>
      <c r="CK1990">
        <f t="shared" si="482"/>
        <v>-9.7617598250793164E-2</v>
      </c>
      <c r="CL1990">
        <f t="shared" si="482"/>
        <v>3.9766367281542188</v>
      </c>
      <c r="CM1990">
        <f t="shared" si="482"/>
        <v>-0.23069011945429144</v>
      </c>
      <c r="CN1990">
        <f t="shared" si="482"/>
        <v>-0.28694158180777513</v>
      </c>
      <c r="CO1990">
        <f t="shared" si="482"/>
        <v>-0.13662117757178671</v>
      </c>
      <c r="CP1990">
        <f t="shared" si="480"/>
        <v>-0.22529952388354521</v>
      </c>
      <c r="CQ1990">
        <f t="shared" si="480"/>
        <v>-0.21419160226713194</v>
      </c>
      <c r="CR1990">
        <f t="shared" si="480"/>
        <v>-0.26837784803098957</v>
      </c>
      <c r="CS1990">
        <f t="shared" si="480"/>
        <v>-0.12792901248503974</v>
      </c>
      <c r="CT1990">
        <f t="shared" si="480"/>
        <v>-0.15262944947551418</v>
      </c>
      <c r="CU1990">
        <f t="shared" si="480"/>
        <v>-9.1644382318053288E-2</v>
      </c>
      <c r="CV1990">
        <f t="shared" si="476"/>
        <v>0.58430796653874073</v>
      </c>
      <c r="CX1990">
        <f t="shared" si="484"/>
        <v>0.47244565351020684</v>
      </c>
      <c r="CY1990">
        <f t="shared" ref="CY1990:CY2053" si="485">$BA$3+SUMPRODUCT($BB$3:$CV$3,BB1990:CV1990)</f>
        <v>0.95225482967807373</v>
      </c>
      <c r="CZ1990">
        <f t="shared" ref="CZ1990:CZ2053" si="486">(CY1990-CX1990)^2</f>
        <v>0.23021684553488714</v>
      </c>
    </row>
    <row r="1991" spans="1:104" x14ac:dyDescent="0.25">
      <c r="A1991">
        <v>1992</v>
      </c>
      <c r="B1991">
        <v>8220</v>
      </c>
      <c r="C1991">
        <v>7</v>
      </c>
      <c r="D1991">
        <v>5</v>
      </c>
      <c r="E1991">
        <v>2000</v>
      </c>
      <c r="F1991">
        <v>2001</v>
      </c>
      <c r="G1991">
        <v>544</v>
      </c>
      <c r="H1991">
        <v>438</v>
      </c>
      <c r="I1991">
        <v>982</v>
      </c>
      <c r="J1991">
        <v>1008</v>
      </c>
      <c r="K1991">
        <v>884</v>
      </c>
      <c r="L1991">
        <v>1892</v>
      </c>
      <c r="M1991">
        <v>2</v>
      </c>
      <c r="N1991">
        <v>1</v>
      </c>
      <c r="O1991">
        <v>3</v>
      </c>
      <c r="P1991">
        <v>8</v>
      </c>
      <c r="Q1991">
        <v>1</v>
      </c>
      <c r="R1991">
        <v>2</v>
      </c>
      <c r="S1991">
        <v>431</v>
      </c>
      <c r="T1991">
        <v>108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1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4</v>
      </c>
      <c r="AX1991">
        <v>226750</v>
      </c>
      <c r="BB1991">
        <f t="shared" si="479"/>
        <v>-0.22508548131244829</v>
      </c>
      <c r="BC1991">
        <f t="shared" si="479"/>
        <v>0.65274723083933595</v>
      </c>
      <c r="BD1991">
        <f t="shared" si="479"/>
        <v>-0.51240735344330679</v>
      </c>
      <c r="BE1991">
        <f t="shared" si="479"/>
        <v>0.9386239578775184</v>
      </c>
      <c r="BF1991">
        <f t="shared" si="479"/>
        <v>0.77886665828462109</v>
      </c>
      <c r="BG1991">
        <f t="shared" si="479"/>
        <v>0.22816096703879815</v>
      </c>
      <c r="BH1991">
        <f t="shared" si="479"/>
        <v>-0.2877334881708099</v>
      </c>
      <c r="BI1991">
        <f t="shared" si="479"/>
        <v>-0.18056379153515861</v>
      </c>
      <c r="BJ1991">
        <f t="shared" si="479"/>
        <v>-0.40254664107053456</v>
      </c>
      <c r="BK1991">
        <f t="shared" si="479"/>
        <v>1.2740143292359505</v>
      </c>
      <c r="BL1991">
        <f t="shared" si="479"/>
        <v>0.79423621386160204</v>
      </c>
      <c r="BM1991">
        <f t="shared" si="479"/>
        <v>0.78965335510324319</v>
      </c>
      <c r="BN1991">
        <f t="shared" si="479"/>
        <v>1.2088203798343946</v>
      </c>
      <c r="BO1991">
        <f t="shared" si="479"/>
        <v>0.17344343439753029</v>
      </c>
      <c r="BP1991">
        <f t="shared" si="479"/>
        <v>0.96094259355460765</v>
      </c>
      <c r="BQ1991">
        <f t="shared" si="479"/>
        <v>0.60872532306641436</v>
      </c>
      <c r="BR1991">
        <f t="shared" si="483"/>
        <v>0.30404081389622228</v>
      </c>
      <c r="BS1991">
        <f t="shared" si="483"/>
        <v>-0.20887326191540251</v>
      </c>
      <c r="BT1991">
        <f t="shared" si="483"/>
        <v>0.11516324966781846</v>
      </c>
      <c r="BU1991">
        <f t="shared" si="483"/>
        <v>-0.71890322722064026</v>
      </c>
      <c r="BV1991">
        <f t="shared" si="483"/>
        <v>-0.35717256959863808</v>
      </c>
      <c r="BW1991">
        <f t="shared" si="483"/>
        <v>-0.10325810958507768</v>
      </c>
      <c r="BX1991">
        <f t="shared" si="483"/>
        <v>-4.71798068532421E-2</v>
      </c>
      <c r="BY1991">
        <f t="shared" si="481"/>
        <v>-0.1059703395244459</v>
      </c>
      <c r="BZ1991">
        <f t="shared" si="481"/>
        <v>-0.19657009570666342</v>
      </c>
      <c r="CA1991">
        <f t="shared" si="481"/>
        <v>-0.13449718289666615</v>
      </c>
      <c r="CB1991">
        <f t="shared" si="478"/>
        <v>-0.31011394532950831</v>
      </c>
      <c r="CC1991">
        <f t="shared" si="478"/>
        <v>-0.17748553263522798</v>
      </c>
      <c r="CD1991">
        <f t="shared" si="478"/>
        <v>-0.25505410597689637</v>
      </c>
      <c r="CE1991">
        <f t="shared" si="474"/>
        <v>3.9376570078561768</v>
      </c>
      <c r="CF1991">
        <f t="shared" si="474"/>
        <v>-0.15071378989543877</v>
      </c>
      <c r="CG1991">
        <f t="shared" si="482"/>
        <v>-0.10861780008030536</v>
      </c>
      <c r="CH1991">
        <f t="shared" si="482"/>
        <v>-0.18882099759926541</v>
      </c>
      <c r="CI1991">
        <f t="shared" si="482"/>
        <v>-0.44619487448339101</v>
      </c>
      <c r="CJ1991">
        <f t="shared" si="482"/>
        <v>-0.16369571079412945</v>
      </c>
      <c r="CK1991">
        <f t="shared" si="482"/>
        <v>-9.7617598250793164E-2</v>
      </c>
      <c r="CL1991">
        <f t="shared" si="482"/>
        <v>-0.2513290785070888</v>
      </c>
      <c r="CM1991">
        <f t="shared" si="482"/>
        <v>-0.23069011945429144</v>
      </c>
      <c r="CN1991">
        <f t="shared" si="482"/>
        <v>-0.28694158180777513</v>
      </c>
      <c r="CO1991">
        <f t="shared" si="482"/>
        <v>-0.13662117757178671</v>
      </c>
      <c r="CP1991">
        <f t="shared" si="480"/>
        <v>-0.22529952388354521</v>
      </c>
      <c r="CQ1991">
        <f t="shared" si="480"/>
        <v>-0.21419160226713194</v>
      </c>
      <c r="CR1991">
        <f t="shared" si="480"/>
        <v>-0.26837784803098957</v>
      </c>
      <c r="CS1991">
        <f t="shared" si="480"/>
        <v>-0.12792901248503974</v>
      </c>
      <c r="CT1991">
        <f t="shared" si="480"/>
        <v>-0.15262944947551418</v>
      </c>
      <c r="CU1991">
        <f t="shared" si="480"/>
        <v>-9.1644382318053288E-2</v>
      </c>
      <c r="CV1991">
        <f t="shared" si="476"/>
        <v>0.58430796653874073</v>
      </c>
      <c r="CX1991">
        <f t="shared" si="484"/>
        <v>0.5948195936692221</v>
      </c>
      <c r="CY1991">
        <f t="shared" si="485"/>
        <v>0.48637846473670421</v>
      </c>
      <c r="CZ1991">
        <f t="shared" si="486"/>
        <v>1.175947844415897E-2</v>
      </c>
    </row>
    <row r="1992" spans="1:104" x14ac:dyDescent="0.25">
      <c r="A1992">
        <v>1993</v>
      </c>
      <c r="B1992">
        <v>7750</v>
      </c>
      <c r="C1992">
        <v>7</v>
      </c>
      <c r="D1992">
        <v>5</v>
      </c>
      <c r="E1992">
        <v>2002</v>
      </c>
      <c r="F1992">
        <v>2002</v>
      </c>
      <c r="G1992">
        <v>0</v>
      </c>
      <c r="H1992">
        <v>707</v>
      </c>
      <c r="I1992">
        <v>707</v>
      </c>
      <c r="J1992">
        <v>707</v>
      </c>
      <c r="K1992">
        <v>707</v>
      </c>
      <c r="L1992">
        <v>1414</v>
      </c>
      <c r="M1992">
        <v>2</v>
      </c>
      <c r="N1992">
        <v>1</v>
      </c>
      <c r="O1992">
        <v>3</v>
      </c>
      <c r="P1992">
        <v>6</v>
      </c>
      <c r="Q1992">
        <v>1</v>
      </c>
      <c r="R1992">
        <v>2</v>
      </c>
      <c r="S1992">
        <v>403</v>
      </c>
      <c r="T1992">
        <v>100</v>
      </c>
      <c r="U1992">
        <v>35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1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4</v>
      </c>
      <c r="AX1992">
        <v>176000</v>
      </c>
      <c r="BB1992">
        <f t="shared" si="479"/>
        <v>-0.27722161217805608</v>
      </c>
      <c r="BC1992">
        <f t="shared" si="479"/>
        <v>0.65274723083933595</v>
      </c>
      <c r="BD1992">
        <f t="shared" si="479"/>
        <v>-0.51240735344330679</v>
      </c>
      <c r="BE1992">
        <f t="shared" si="479"/>
        <v>1.0054418228269768</v>
      </c>
      <c r="BF1992">
        <f t="shared" si="479"/>
        <v>0.82731033433549583</v>
      </c>
      <c r="BG1992">
        <f t="shared" si="479"/>
        <v>-1.0132209009324593</v>
      </c>
      <c r="BH1992">
        <f t="shared" si="479"/>
        <v>0.31892859896273706</v>
      </c>
      <c r="BI1992">
        <f t="shared" si="479"/>
        <v>-0.83947314308663712</v>
      </c>
      <c r="BJ1992">
        <f t="shared" si="479"/>
        <v>-1.2070756540625871</v>
      </c>
      <c r="BK1992">
        <f t="shared" si="479"/>
        <v>0.86086044754835089</v>
      </c>
      <c r="BL1992">
        <f t="shared" si="479"/>
        <v>-0.18064960555380741</v>
      </c>
      <c r="BM1992">
        <f t="shared" ref="BM1992:BT2036" si="487">(M1992-M$2)/M$3</f>
        <v>0.78965335510324319</v>
      </c>
      <c r="BN1992">
        <f t="shared" si="487"/>
        <v>1.2088203798343946</v>
      </c>
      <c r="BO1992">
        <f t="shared" si="487"/>
        <v>0.17344343439753029</v>
      </c>
      <c r="BP1992">
        <f t="shared" si="487"/>
        <v>-0.29793416656059907</v>
      </c>
      <c r="BQ1992">
        <f t="shared" si="487"/>
        <v>0.60872532306641436</v>
      </c>
      <c r="BR1992">
        <f t="shared" si="483"/>
        <v>0.30404081389622228</v>
      </c>
      <c r="BS1992">
        <f t="shared" si="483"/>
        <v>-0.34218986695739995</v>
      </c>
      <c r="BT1992">
        <f t="shared" si="483"/>
        <v>5.1079827640745812E-2</v>
      </c>
      <c r="BU1992">
        <f t="shared" si="483"/>
        <v>-0.17879991541349066</v>
      </c>
      <c r="BV1992">
        <f t="shared" si="483"/>
        <v>-0.35717256959863808</v>
      </c>
      <c r="BW1992">
        <f t="shared" si="483"/>
        <v>-0.10325810958507768</v>
      </c>
      <c r="BX1992">
        <f t="shared" si="483"/>
        <v>-4.71798068532421E-2</v>
      </c>
      <c r="BY1992">
        <f t="shared" si="481"/>
        <v>-0.1059703395244459</v>
      </c>
      <c r="BZ1992">
        <f t="shared" si="481"/>
        <v>-0.19657009570666342</v>
      </c>
      <c r="CA1992">
        <f t="shared" si="481"/>
        <v>-0.13449718289666615</v>
      </c>
      <c r="CB1992">
        <f t="shared" si="478"/>
        <v>-0.31011394532950831</v>
      </c>
      <c r="CC1992">
        <f t="shared" si="478"/>
        <v>-0.17748553263522798</v>
      </c>
      <c r="CD1992">
        <f t="shared" si="478"/>
        <v>-0.25505410597689637</v>
      </c>
      <c r="CE1992">
        <f t="shared" si="474"/>
        <v>3.9376570078561768</v>
      </c>
      <c r="CF1992">
        <f t="shared" si="474"/>
        <v>-0.15071378989543877</v>
      </c>
      <c r="CG1992">
        <f t="shared" si="482"/>
        <v>-0.10861780008030536</v>
      </c>
      <c r="CH1992">
        <f t="shared" si="482"/>
        <v>-0.18882099759926541</v>
      </c>
      <c r="CI1992">
        <f t="shared" si="482"/>
        <v>-0.44619487448339101</v>
      </c>
      <c r="CJ1992">
        <f t="shared" si="482"/>
        <v>-0.16369571079412945</v>
      </c>
      <c r="CK1992">
        <f t="shared" si="482"/>
        <v>-9.7617598250793164E-2</v>
      </c>
      <c r="CL1992">
        <f t="shared" si="482"/>
        <v>-0.2513290785070888</v>
      </c>
      <c r="CM1992">
        <f t="shared" si="482"/>
        <v>-0.23069011945429144</v>
      </c>
      <c r="CN1992">
        <f t="shared" si="482"/>
        <v>-0.28694158180777513</v>
      </c>
      <c r="CO1992">
        <f t="shared" si="482"/>
        <v>-0.13662117757178671</v>
      </c>
      <c r="CP1992">
        <f t="shared" si="480"/>
        <v>-0.22529952388354521</v>
      </c>
      <c r="CQ1992">
        <f t="shared" si="480"/>
        <v>-0.21419160226713194</v>
      </c>
      <c r="CR1992">
        <f t="shared" si="480"/>
        <v>-0.26837784803098957</v>
      </c>
      <c r="CS1992">
        <f t="shared" si="480"/>
        <v>-0.12792901248503974</v>
      </c>
      <c r="CT1992">
        <f t="shared" si="480"/>
        <v>-0.15262944947551418</v>
      </c>
      <c r="CU1992">
        <f t="shared" si="480"/>
        <v>-9.1644382318053288E-2</v>
      </c>
      <c r="CV1992">
        <f t="shared" si="476"/>
        <v>0.58430796653874073</v>
      </c>
      <c r="CX1992">
        <f t="shared" si="484"/>
        <v>-6.2373788666230244E-2</v>
      </c>
      <c r="CY1992">
        <f t="shared" si="485"/>
        <v>-8.4939932592646761E-2</v>
      </c>
      <c r="CZ1992">
        <f t="shared" si="486"/>
        <v>5.0923085170774508E-4</v>
      </c>
    </row>
    <row r="1993" spans="1:104" x14ac:dyDescent="0.25">
      <c r="A1993">
        <v>1994</v>
      </c>
      <c r="B1993">
        <v>12460</v>
      </c>
      <c r="C1993">
        <v>7</v>
      </c>
      <c r="D1993">
        <v>5</v>
      </c>
      <c r="E1993">
        <v>1999</v>
      </c>
      <c r="F1993">
        <v>2000</v>
      </c>
      <c r="G1993">
        <v>870</v>
      </c>
      <c r="H1993">
        <v>167</v>
      </c>
      <c r="I1993">
        <v>1037</v>
      </c>
      <c r="J1993">
        <v>1037</v>
      </c>
      <c r="K1993">
        <v>1285</v>
      </c>
      <c r="L1993">
        <v>2322</v>
      </c>
      <c r="M1993">
        <v>2</v>
      </c>
      <c r="N1993">
        <v>1</v>
      </c>
      <c r="O1993">
        <v>4</v>
      </c>
      <c r="P1993">
        <v>8</v>
      </c>
      <c r="Q1993">
        <v>1</v>
      </c>
      <c r="R1993">
        <v>2</v>
      </c>
      <c r="S1993">
        <v>400</v>
      </c>
      <c r="T1993">
        <v>144</v>
      </c>
      <c r="U1993">
        <v>44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1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4</v>
      </c>
      <c r="AX1993">
        <v>225000</v>
      </c>
      <c r="BB1993">
        <f t="shared" ref="BB1993:BL2016" si="488">(B1993-B$2)/B$3</f>
        <v>0.24524897585814134</v>
      </c>
      <c r="BC1993">
        <f t="shared" si="488"/>
        <v>0.65274723083933595</v>
      </c>
      <c r="BD1993">
        <f t="shared" si="488"/>
        <v>-0.51240735344330679</v>
      </c>
      <c r="BE1993">
        <f t="shared" si="488"/>
        <v>0.9052150254027892</v>
      </c>
      <c r="BF1993">
        <f t="shared" si="488"/>
        <v>0.73042298223374624</v>
      </c>
      <c r="BG1993">
        <f t="shared" si="488"/>
        <v>0.9720773070362797</v>
      </c>
      <c r="BH1993">
        <f t="shared" si="488"/>
        <v>-0.8989060740934538</v>
      </c>
      <c r="BI1993">
        <f t="shared" si="488"/>
        <v>-4.8781921224862905E-2</v>
      </c>
      <c r="BJ1993">
        <f t="shared" si="488"/>
        <v>-0.32503387902146635</v>
      </c>
      <c r="BK1993">
        <f t="shared" si="488"/>
        <v>2.2100296205168966</v>
      </c>
      <c r="BL1993">
        <f t="shared" si="488"/>
        <v>1.6712255493189787</v>
      </c>
      <c r="BM1993">
        <f t="shared" si="487"/>
        <v>0.78965335510324319</v>
      </c>
      <c r="BN1993">
        <f t="shared" si="487"/>
        <v>1.2088203798343946</v>
      </c>
      <c r="BO1993">
        <f t="shared" si="487"/>
        <v>1.407428343154661</v>
      </c>
      <c r="BP1993">
        <f t="shared" si="487"/>
        <v>0.96094259355460765</v>
      </c>
      <c r="BQ1993">
        <f t="shared" si="487"/>
        <v>0.60872532306641436</v>
      </c>
      <c r="BR1993">
        <f t="shared" si="483"/>
        <v>0.30404081389622228</v>
      </c>
      <c r="BS1993">
        <f t="shared" si="483"/>
        <v>-0.35647378892618542</v>
      </c>
      <c r="BT1993">
        <f t="shared" si="483"/>
        <v>0.4035386487896454</v>
      </c>
      <c r="BU1993">
        <f t="shared" si="483"/>
        <v>-3.991620666308076E-2</v>
      </c>
      <c r="BV1993">
        <f t="shared" si="483"/>
        <v>-0.35717256959863808</v>
      </c>
      <c r="BW1993">
        <f t="shared" si="483"/>
        <v>-0.10325810958507768</v>
      </c>
      <c r="BX1993">
        <f t="shared" si="483"/>
        <v>-4.71798068532421E-2</v>
      </c>
      <c r="BY1993">
        <f t="shared" si="481"/>
        <v>-0.1059703395244459</v>
      </c>
      <c r="BZ1993">
        <f t="shared" si="481"/>
        <v>-0.19657009570666342</v>
      </c>
      <c r="CA1993">
        <f t="shared" si="481"/>
        <v>-0.13449718289666615</v>
      </c>
      <c r="CB1993">
        <f t="shared" si="478"/>
        <v>-0.31011394532950831</v>
      </c>
      <c r="CC1993">
        <f t="shared" si="478"/>
        <v>-0.17748553263522798</v>
      </c>
      <c r="CD1993">
        <f t="shared" si="478"/>
        <v>-0.25505410597689637</v>
      </c>
      <c r="CE1993">
        <f t="shared" si="474"/>
        <v>3.9376570078561768</v>
      </c>
      <c r="CF1993">
        <f t="shared" si="474"/>
        <v>-0.15071378989543877</v>
      </c>
      <c r="CG1993">
        <f t="shared" si="482"/>
        <v>-0.10861780008030536</v>
      </c>
      <c r="CH1993">
        <f t="shared" si="482"/>
        <v>-0.18882099759926541</v>
      </c>
      <c r="CI1993">
        <f t="shared" si="482"/>
        <v>-0.44619487448339101</v>
      </c>
      <c r="CJ1993">
        <f t="shared" si="482"/>
        <v>-0.16369571079412945</v>
      </c>
      <c r="CK1993">
        <f t="shared" si="482"/>
        <v>-9.7617598250793164E-2</v>
      </c>
      <c r="CL1993">
        <f t="shared" si="482"/>
        <v>-0.2513290785070888</v>
      </c>
      <c r="CM1993">
        <f t="shared" si="482"/>
        <v>-0.23069011945429144</v>
      </c>
      <c r="CN1993">
        <f t="shared" si="482"/>
        <v>-0.28694158180777513</v>
      </c>
      <c r="CO1993">
        <f t="shared" si="482"/>
        <v>-0.13662117757178671</v>
      </c>
      <c r="CP1993">
        <f t="shared" si="480"/>
        <v>-0.22529952388354521</v>
      </c>
      <c r="CQ1993">
        <f t="shared" si="480"/>
        <v>-0.21419160226713194</v>
      </c>
      <c r="CR1993">
        <f t="shared" si="480"/>
        <v>-0.26837784803098957</v>
      </c>
      <c r="CS1993">
        <f t="shared" si="480"/>
        <v>-0.12792901248503974</v>
      </c>
      <c r="CT1993">
        <f t="shared" si="480"/>
        <v>-0.15262944947551418</v>
      </c>
      <c r="CU1993">
        <f t="shared" si="480"/>
        <v>-9.1644382318053288E-2</v>
      </c>
      <c r="CV1993">
        <f t="shared" si="476"/>
        <v>0.58430796653874073</v>
      </c>
      <c r="CX1993">
        <f t="shared" si="484"/>
        <v>0.57215775289903403</v>
      </c>
      <c r="CY1993">
        <f t="shared" si="485"/>
        <v>0.79412685544570327</v>
      </c>
      <c r="CZ1993">
        <f t="shared" si="486"/>
        <v>4.9270282485373768E-2</v>
      </c>
    </row>
    <row r="1994" spans="1:104" x14ac:dyDescent="0.25">
      <c r="A1994">
        <v>1995</v>
      </c>
      <c r="B1994">
        <v>8390</v>
      </c>
      <c r="C1994">
        <v>7</v>
      </c>
      <c r="D1994">
        <v>5</v>
      </c>
      <c r="E1994">
        <v>1999</v>
      </c>
      <c r="F1994">
        <v>1999</v>
      </c>
      <c r="G1994">
        <v>0</v>
      </c>
      <c r="H1994">
        <v>831</v>
      </c>
      <c r="I1994">
        <v>831</v>
      </c>
      <c r="J1994">
        <v>873</v>
      </c>
      <c r="K1994">
        <v>778</v>
      </c>
      <c r="L1994">
        <v>1651</v>
      </c>
      <c r="M1994">
        <v>2</v>
      </c>
      <c r="N1994">
        <v>1</v>
      </c>
      <c r="O1994">
        <v>3</v>
      </c>
      <c r="P1994">
        <v>7</v>
      </c>
      <c r="Q1994">
        <v>1</v>
      </c>
      <c r="R1994">
        <v>2</v>
      </c>
      <c r="S1994">
        <v>450</v>
      </c>
      <c r="T1994">
        <v>0</v>
      </c>
      <c r="U1994">
        <v>103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1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4</v>
      </c>
      <c r="AX1994">
        <v>185900</v>
      </c>
      <c r="BB1994">
        <f t="shared" si="488"/>
        <v>-0.20622773185041993</v>
      </c>
      <c r="BC1994">
        <f t="shared" si="488"/>
        <v>0.65274723083933595</v>
      </c>
      <c r="BD1994">
        <f t="shared" si="488"/>
        <v>-0.51240735344330679</v>
      </c>
      <c r="BE1994">
        <f t="shared" si="488"/>
        <v>0.9052150254027892</v>
      </c>
      <c r="BF1994">
        <f t="shared" si="488"/>
        <v>0.68197930618287139</v>
      </c>
      <c r="BG1994">
        <f t="shared" si="488"/>
        <v>-1.0132209009324593</v>
      </c>
      <c r="BH1994">
        <f t="shared" si="488"/>
        <v>0.59857952388675129</v>
      </c>
      <c r="BI1994">
        <f t="shared" si="488"/>
        <v>-0.54236492638706135</v>
      </c>
      <c r="BJ1994">
        <f t="shared" si="488"/>
        <v>-0.76338191267826583</v>
      </c>
      <c r="BK1994">
        <f t="shared" si="488"/>
        <v>1.0265888407676707</v>
      </c>
      <c r="BL1994">
        <f t="shared" si="488"/>
        <v>0.30271428398897932</v>
      </c>
      <c r="BM1994">
        <f t="shared" si="487"/>
        <v>0.78965335510324319</v>
      </c>
      <c r="BN1994">
        <f t="shared" si="487"/>
        <v>1.2088203798343946</v>
      </c>
      <c r="BO1994">
        <f t="shared" si="487"/>
        <v>0.17344343439753029</v>
      </c>
      <c r="BP1994">
        <f t="shared" si="487"/>
        <v>0.33150421349700426</v>
      </c>
      <c r="BQ1994">
        <f t="shared" si="487"/>
        <v>0.60872532306641436</v>
      </c>
      <c r="BR1994">
        <f t="shared" si="483"/>
        <v>0.30404081389622228</v>
      </c>
      <c r="BS1994">
        <f t="shared" si="483"/>
        <v>-0.11840842277976135</v>
      </c>
      <c r="BT1994">
        <f t="shared" si="483"/>
        <v>-0.74996294769766236</v>
      </c>
      <c r="BU1994">
        <f t="shared" si="483"/>
        <v>0.87054366181182852</v>
      </c>
      <c r="BV1994">
        <f t="shared" si="483"/>
        <v>-0.35717256959863808</v>
      </c>
      <c r="BW1994">
        <f t="shared" si="483"/>
        <v>-0.10325810958507768</v>
      </c>
      <c r="BX1994">
        <f t="shared" si="483"/>
        <v>-4.71798068532421E-2</v>
      </c>
      <c r="BY1994">
        <f t="shared" si="481"/>
        <v>-0.1059703395244459</v>
      </c>
      <c r="BZ1994">
        <f t="shared" si="481"/>
        <v>-0.19657009570666342</v>
      </c>
      <c r="CA1994">
        <f t="shared" si="481"/>
        <v>-0.13449718289666615</v>
      </c>
      <c r="CB1994">
        <f t="shared" si="478"/>
        <v>-0.31011394532950831</v>
      </c>
      <c r="CC1994">
        <f t="shared" si="478"/>
        <v>-0.17748553263522798</v>
      </c>
      <c r="CD1994">
        <f t="shared" si="478"/>
        <v>-0.25505410597689637</v>
      </c>
      <c r="CE1994">
        <f t="shared" si="474"/>
        <v>3.9376570078561768</v>
      </c>
      <c r="CF1994">
        <f t="shared" si="474"/>
        <v>-0.15071378989543877</v>
      </c>
      <c r="CG1994">
        <f t="shared" si="482"/>
        <v>-0.10861780008030536</v>
      </c>
      <c r="CH1994">
        <f t="shared" si="482"/>
        <v>-0.18882099759926541</v>
      </c>
      <c r="CI1994">
        <f t="shared" si="482"/>
        <v>-0.44619487448339101</v>
      </c>
      <c r="CJ1994">
        <f t="shared" si="482"/>
        <v>-0.16369571079412945</v>
      </c>
      <c r="CK1994">
        <f t="shared" si="482"/>
        <v>-9.7617598250793164E-2</v>
      </c>
      <c r="CL1994">
        <f t="shared" si="482"/>
        <v>-0.2513290785070888</v>
      </c>
      <c r="CM1994">
        <f t="shared" si="482"/>
        <v>-0.23069011945429144</v>
      </c>
      <c r="CN1994">
        <f t="shared" si="482"/>
        <v>-0.28694158180777513</v>
      </c>
      <c r="CO1994">
        <f t="shared" si="482"/>
        <v>-0.13662117757178671</v>
      </c>
      <c r="CP1994">
        <f t="shared" si="480"/>
        <v>-0.22529952388354521</v>
      </c>
      <c r="CQ1994">
        <f t="shared" si="480"/>
        <v>-0.21419160226713194</v>
      </c>
      <c r="CR1994">
        <f t="shared" si="480"/>
        <v>-0.26837784803098957</v>
      </c>
      <c r="CS1994">
        <f t="shared" si="480"/>
        <v>-0.12792901248503974</v>
      </c>
      <c r="CT1994">
        <f t="shared" si="480"/>
        <v>-0.15262944947551418</v>
      </c>
      <c r="CU1994">
        <f t="shared" si="480"/>
        <v>-9.1644382318053288E-2</v>
      </c>
      <c r="CV1994">
        <f t="shared" si="476"/>
        <v>0.58430796653874073</v>
      </c>
      <c r="CX1994">
        <f t="shared" si="484"/>
        <v>6.5827481976547655E-2</v>
      </c>
      <c r="CY1994">
        <f t="shared" si="485"/>
        <v>0.12855443179920345</v>
      </c>
      <c r="CZ1994">
        <f t="shared" si="486"/>
        <v>3.9346702340539779E-3</v>
      </c>
    </row>
    <row r="1995" spans="1:104" x14ac:dyDescent="0.25">
      <c r="A1995">
        <v>1996</v>
      </c>
      <c r="B1995">
        <v>9660</v>
      </c>
      <c r="C1995">
        <v>8</v>
      </c>
      <c r="D1995">
        <v>5</v>
      </c>
      <c r="E1995">
        <v>1997</v>
      </c>
      <c r="F1995">
        <v>1997</v>
      </c>
      <c r="G1995">
        <v>0</v>
      </c>
      <c r="H1995">
        <v>1173</v>
      </c>
      <c r="I1995">
        <v>1173</v>
      </c>
      <c r="J1995">
        <v>1182</v>
      </c>
      <c r="K1995">
        <v>1017</v>
      </c>
      <c r="L1995">
        <v>2199</v>
      </c>
      <c r="M1995">
        <v>2</v>
      </c>
      <c r="N1995">
        <v>1</v>
      </c>
      <c r="O1995">
        <v>3</v>
      </c>
      <c r="P1995">
        <v>9</v>
      </c>
      <c r="Q1995">
        <v>1</v>
      </c>
      <c r="R1995">
        <v>2</v>
      </c>
      <c r="S1995">
        <v>516</v>
      </c>
      <c r="T1995">
        <v>0</v>
      </c>
      <c r="U1995">
        <v>131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1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4</v>
      </c>
      <c r="AX1995">
        <v>284500</v>
      </c>
      <c r="BB1995">
        <f t="shared" si="488"/>
        <v>-6.5349250575266901E-2</v>
      </c>
      <c r="BC1995">
        <f t="shared" si="488"/>
        <v>1.3780219317719313</v>
      </c>
      <c r="BD1995">
        <f t="shared" si="488"/>
        <v>-0.51240735344330679</v>
      </c>
      <c r="BE1995">
        <f t="shared" si="488"/>
        <v>0.83839716045333079</v>
      </c>
      <c r="BF1995">
        <f t="shared" si="488"/>
        <v>0.58509195408112169</v>
      </c>
      <c r="BG1995">
        <f t="shared" si="488"/>
        <v>-1.0132209009324593</v>
      </c>
      <c r="BH1995">
        <f t="shared" si="488"/>
        <v>1.3698748168223389</v>
      </c>
      <c r="BI1995">
        <f t="shared" si="488"/>
        <v>0.27707870354241371</v>
      </c>
      <c r="BJ1995">
        <f t="shared" si="488"/>
        <v>6.2529931223874596E-2</v>
      </c>
      <c r="BK1995">
        <f t="shared" si="488"/>
        <v>1.584463291182</v>
      </c>
      <c r="BL1995">
        <f t="shared" si="488"/>
        <v>1.4203658091765199</v>
      </c>
      <c r="BM1995">
        <f t="shared" si="487"/>
        <v>0.78965335510324319</v>
      </c>
      <c r="BN1995">
        <f t="shared" si="487"/>
        <v>1.2088203798343946</v>
      </c>
      <c r="BO1995">
        <f t="shared" si="487"/>
        <v>0.17344343439753029</v>
      </c>
      <c r="BP1995">
        <f t="shared" si="487"/>
        <v>1.590380973612211</v>
      </c>
      <c r="BQ1995">
        <f t="shared" si="487"/>
        <v>0.60872532306641436</v>
      </c>
      <c r="BR1995">
        <f t="shared" si="483"/>
        <v>0.30404081389622228</v>
      </c>
      <c r="BS1995">
        <f t="shared" si="483"/>
        <v>0.19583786053351843</v>
      </c>
      <c r="BT1995">
        <f t="shared" si="483"/>
        <v>-0.74996294769766236</v>
      </c>
      <c r="BU1995">
        <f t="shared" si="483"/>
        <v>1.3026263112575482</v>
      </c>
      <c r="BV1995">
        <f t="shared" si="483"/>
        <v>-0.35717256959863808</v>
      </c>
      <c r="BW1995">
        <f t="shared" si="483"/>
        <v>-0.10325810958507768</v>
      </c>
      <c r="BX1995">
        <f t="shared" si="483"/>
        <v>-4.71798068532421E-2</v>
      </c>
      <c r="BY1995">
        <f t="shared" si="481"/>
        <v>-0.1059703395244459</v>
      </c>
      <c r="BZ1995">
        <f t="shared" si="481"/>
        <v>-0.19657009570666342</v>
      </c>
      <c r="CA1995">
        <f t="shared" si="481"/>
        <v>-0.13449718289666615</v>
      </c>
      <c r="CB1995">
        <f t="shared" si="478"/>
        <v>-0.31011394532950831</v>
      </c>
      <c r="CC1995">
        <f t="shared" si="478"/>
        <v>-0.17748553263522798</v>
      </c>
      <c r="CD1995">
        <f t="shared" si="478"/>
        <v>-0.25505410597689637</v>
      </c>
      <c r="CE1995">
        <f t="shared" si="474"/>
        <v>-0.25381703953656021</v>
      </c>
      <c r="CF1995">
        <f t="shared" si="474"/>
        <v>-0.15071378989543877</v>
      </c>
      <c r="CG1995">
        <f t="shared" si="482"/>
        <v>-0.10861780008030536</v>
      </c>
      <c r="CH1995">
        <f t="shared" si="482"/>
        <v>-0.18882099759926541</v>
      </c>
      <c r="CI1995">
        <f t="shared" si="482"/>
        <v>-0.44619487448339101</v>
      </c>
      <c r="CJ1995">
        <f t="shared" si="482"/>
        <v>6.1055017238746574</v>
      </c>
      <c r="CK1995">
        <f t="shared" si="482"/>
        <v>-9.7617598250793164E-2</v>
      </c>
      <c r="CL1995">
        <f t="shared" si="482"/>
        <v>-0.2513290785070888</v>
      </c>
      <c r="CM1995">
        <f t="shared" si="482"/>
        <v>-0.23069011945429144</v>
      </c>
      <c r="CN1995">
        <f t="shared" si="482"/>
        <v>-0.28694158180777513</v>
      </c>
      <c r="CO1995">
        <f t="shared" si="482"/>
        <v>-0.13662117757178671</v>
      </c>
      <c r="CP1995">
        <f t="shared" si="480"/>
        <v>-0.22529952388354521</v>
      </c>
      <c r="CQ1995">
        <f t="shared" si="480"/>
        <v>-0.21419160226713194</v>
      </c>
      <c r="CR1995">
        <f t="shared" si="480"/>
        <v>-0.26837784803098957</v>
      </c>
      <c r="CS1995">
        <f t="shared" si="480"/>
        <v>-0.12792901248503974</v>
      </c>
      <c r="CT1995">
        <f t="shared" si="480"/>
        <v>-0.15262944947551418</v>
      </c>
      <c r="CU1995">
        <f t="shared" si="480"/>
        <v>-9.1644382318053288E-2</v>
      </c>
      <c r="CV1995">
        <f t="shared" si="476"/>
        <v>0.58430796653874073</v>
      </c>
      <c r="CX1995">
        <f t="shared" si="484"/>
        <v>1.3426603390854266</v>
      </c>
      <c r="CY1995">
        <f t="shared" si="485"/>
        <v>1.1005649572819776</v>
      </c>
      <c r="CZ1995">
        <f t="shared" si="486"/>
        <v>5.8610173890557761E-2</v>
      </c>
    </row>
    <row r="1996" spans="1:104" x14ac:dyDescent="0.25">
      <c r="A1996">
        <v>1997</v>
      </c>
      <c r="B1996">
        <v>11000</v>
      </c>
      <c r="C1996">
        <v>9</v>
      </c>
      <c r="D1996">
        <v>5</v>
      </c>
      <c r="E1996">
        <v>2000</v>
      </c>
      <c r="F1996">
        <v>2000</v>
      </c>
      <c r="G1996">
        <v>0</v>
      </c>
      <c r="H1996">
        <v>1519</v>
      </c>
      <c r="I1996">
        <v>1519</v>
      </c>
      <c r="J1996">
        <v>1533</v>
      </c>
      <c r="K1996">
        <v>639</v>
      </c>
      <c r="L1996">
        <v>2172</v>
      </c>
      <c r="M1996">
        <v>2</v>
      </c>
      <c r="N1996">
        <v>1</v>
      </c>
      <c r="O1996">
        <v>4</v>
      </c>
      <c r="P1996">
        <v>8</v>
      </c>
      <c r="Q1996">
        <v>1</v>
      </c>
      <c r="R1996">
        <v>3</v>
      </c>
      <c r="S1996">
        <v>687</v>
      </c>
      <c r="T1996">
        <v>162</v>
      </c>
      <c r="U1996">
        <v>153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1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5</v>
      </c>
      <c r="AX1996">
        <v>291000</v>
      </c>
      <c r="BB1996">
        <f t="shared" si="488"/>
        <v>8.329418636072132E-2</v>
      </c>
      <c r="BC1996">
        <f t="shared" si="488"/>
        <v>2.1032966327045264</v>
      </c>
      <c r="BD1996">
        <f t="shared" si="488"/>
        <v>-0.51240735344330679</v>
      </c>
      <c r="BE1996">
        <f t="shared" si="488"/>
        <v>0.9386239578775184</v>
      </c>
      <c r="BF1996">
        <f t="shared" si="488"/>
        <v>0.73042298223374624</v>
      </c>
      <c r="BG1996">
        <f t="shared" si="488"/>
        <v>-1.0132209009324593</v>
      </c>
      <c r="BH1996">
        <f t="shared" si="488"/>
        <v>2.1501911073361204</v>
      </c>
      <c r="BI1996">
        <f t="shared" si="488"/>
        <v>1.1061064694944558</v>
      </c>
      <c r="BJ1996">
        <f t="shared" si="488"/>
        <v>1.0007016374039759</v>
      </c>
      <c r="BK1996">
        <f t="shared" si="488"/>
        <v>0.70213466249322787</v>
      </c>
      <c r="BL1996">
        <f t="shared" si="488"/>
        <v>1.3652990369501266</v>
      </c>
      <c r="BM1996">
        <f t="shared" si="487"/>
        <v>0.78965335510324319</v>
      </c>
      <c r="BN1996">
        <f t="shared" si="487"/>
        <v>1.2088203798343946</v>
      </c>
      <c r="BO1996">
        <f t="shared" si="487"/>
        <v>1.407428343154661</v>
      </c>
      <c r="BP1996">
        <f t="shared" si="487"/>
        <v>0.96094259355460765</v>
      </c>
      <c r="BQ1996">
        <f t="shared" si="487"/>
        <v>0.60872532306641436</v>
      </c>
      <c r="BR1996">
        <f t="shared" si="483"/>
        <v>1.648693062085903</v>
      </c>
      <c r="BS1996">
        <f t="shared" si="483"/>
        <v>1.0100214127542888</v>
      </c>
      <c r="BT1996">
        <f t="shared" si="483"/>
        <v>0.54772634835055889</v>
      </c>
      <c r="BU1996">
        <f t="shared" si="483"/>
        <v>1.642119821536328</v>
      </c>
      <c r="BV1996">
        <f t="shared" si="483"/>
        <v>-0.35717256959863808</v>
      </c>
      <c r="BW1996">
        <f t="shared" si="483"/>
        <v>-0.10325810958507768</v>
      </c>
      <c r="BX1996">
        <f t="shared" si="483"/>
        <v>-4.71798068532421E-2</v>
      </c>
      <c r="BY1996">
        <f t="shared" si="481"/>
        <v>-0.1059703395244459</v>
      </c>
      <c r="BZ1996">
        <f t="shared" si="481"/>
        <v>-0.19657009570666342</v>
      </c>
      <c r="CA1996">
        <f t="shared" si="481"/>
        <v>-0.13449718289666615</v>
      </c>
      <c r="CB1996">
        <f t="shared" si="478"/>
        <v>-0.31011394532950831</v>
      </c>
      <c r="CC1996">
        <f t="shared" si="478"/>
        <v>-0.17748553263522798</v>
      </c>
      <c r="CD1996">
        <f t="shared" si="478"/>
        <v>-0.25505410597689637</v>
      </c>
      <c r="CE1996">
        <f t="shared" si="474"/>
        <v>-0.25381703953656021</v>
      </c>
      <c r="CF1996">
        <f t="shared" si="474"/>
        <v>-0.15071378989543877</v>
      </c>
      <c r="CG1996">
        <f t="shared" si="482"/>
        <v>-0.10861780008030536</v>
      </c>
      <c r="CH1996">
        <f t="shared" si="482"/>
        <v>-0.18882099759926541</v>
      </c>
      <c r="CI1996">
        <f t="shared" si="482"/>
        <v>-0.44619487448339101</v>
      </c>
      <c r="CJ1996">
        <f t="shared" si="482"/>
        <v>6.1055017238746574</v>
      </c>
      <c r="CK1996">
        <f t="shared" si="482"/>
        <v>-9.7617598250793164E-2</v>
      </c>
      <c r="CL1996">
        <f t="shared" si="482"/>
        <v>-0.2513290785070888</v>
      </c>
      <c r="CM1996">
        <f t="shared" si="482"/>
        <v>-0.23069011945429144</v>
      </c>
      <c r="CN1996">
        <f t="shared" si="482"/>
        <v>-0.28694158180777513</v>
      </c>
      <c r="CO1996">
        <f t="shared" si="482"/>
        <v>-0.13662117757178671</v>
      </c>
      <c r="CP1996">
        <f t="shared" si="480"/>
        <v>-0.22529952388354521</v>
      </c>
      <c r="CQ1996">
        <f t="shared" si="480"/>
        <v>-0.21419160226713194</v>
      </c>
      <c r="CR1996">
        <f t="shared" si="480"/>
        <v>-0.26837784803098957</v>
      </c>
      <c r="CS1996">
        <f t="shared" si="480"/>
        <v>-0.12792901248503974</v>
      </c>
      <c r="CT1996">
        <f t="shared" si="480"/>
        <v>-0.15262944947551418</v>
      </c>
      <c r="CU1996">
        <f t="shared" si="480"/>
        <v>-9.1644382318053288E-2</v>
      </c>
      <c r="CV1996">
        <f t="shared" si="476"/>
        <v>1.7464674579970096</v>
      </c>
      <c r="CX1996">
        <f t="shared" si="484"/>
        <v>1.4268328905175534</v>
      </c>
      <c r="CY1996">
        <f t="shared" si="485"/>
        <v>1.4930598726254551</v>
      </c>
      <c r="CZ1996">
        <f t="shared" si="486"/>
        <v>4.3860131591203439E-3</v>
      </c>
    </row>
    <row r="1997" spans="1:104" x14ac:dyDescent="0.25">
      <c r="A1997">
        <v>1998</v>
      </c>
      <c r="B1997">
        <v>11675</v>
      </c>
      <c r="C1997">
        <v>8</v>
      </c>
      <c r="D1997">
        <v>5</v>
      </c>
      <c r="E1997">
        <v>1998</v>
      </c>
      <c r="F1997">
        <v>1998</v>
      </c>
      <c r="G1997">
        <v>1660</v>
      </c>
      <c r="H1997">
        <v>322</v>
      </c>
      <c r="I1997">
        <v>1982</v>
      </c>
      <c r="J1997">
        <v>2006</v>
      </c>
      <c r="K1997">
        <v>0</v>
      </c>
      <c r="L1997">
        <v>2006</v>
      </c>
      <c r="M1997">
        <v>2</v>
      </c>
      <c r="N1997">
        <v>0</v>
      </c>
      <c r="O1997">
        <v>2</v>
      </c>
      <c r="P1997">
        <v>5</v>
      </c>
      <c r="Q1997">
        <v>1</v>
      </c>
      <c r="R1997">
        <v>3</v>
      </c>
      <c r="S1997">
        <v>938</v>
      </c>
      <c r="T1997">
        <v>144</v>
      </c>
      <c r="U1997">
        <v>33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1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4</v>
      </c>
      <c r="AX1997">
        <v>350000</v>
      </c>
      <c r="BB1997">
        <f t="shared" si="488"/>
        <v>0.1581705445187751</v>
      </c>
      <c r="BC1997">
        <f t="shared" si="488"/>
        <v>1.3780219317719313</v>
      </c>
      <c r="BD1997">
        <f t="shared" si="488"/>
        <v>-0.51240735344330679</v>
      </c>
      <c r="BE1997">
        <f t="shared" si="488"/>
        <v>0.87180609292805999</v>
      </c>
      <c r="BF1997">
        <f t="shared" si="488"/>
        <v>0.63353563013199654</v>
      </c>
      <c r="BG1997">
        <f t="shared" si="488"/>
        <v>2.7748193579504221</v>
      </c>
      <c r="BH1997">
        <f t="shared" si="488"/>
        <v>-0.54934241793843608</v>
      </c>
      <c r="BI1997">
        <f t="shared" si="488"/>
        <v>2.2154702141065812</v>
      </c>
      <c r="BJ1997">
        <f t="shared" si="488"/>
        <v>2.2649615149629154</v>
      </c>
      <c r="BK1997">
        <f t="shared" si="488"/>
        <v>-0.78942087648064874</v>
      </c>
      <c r="BL1997">
        <f t="shared" si="488"/>
        <v>1.0267403632619299</v>
      </c>
      <c r="BM1997">
        <f t="shared" si="487"/>
        <v>0.78965335510324319</v>
      </c>
      <c r="BN1997">
        <f t="shared" si="487"/>
        <v>-0.76924933262188744</v>
      </c>
      <c r="BO1997">
        <f t="shared" si="487"/>
        <v>-1.0605414743596004</v>
      </c>
      <c r="BP1997">
        <f t="shared" si="487"/>
        <v>-0.92737254661820245</v>
      </c>
      <c r="BQ1997">
        <f t="shared" si="487"/>
        <v>0.60872532306641436</v>
      </c>
      <c r="BR1997">
        <f t="shared" si="483"/>
        <v>1.648693062085903</v>
      </c>
      <c r="BS1997">
        <f t="shared" si="483"/>
        <v>2.2051095508093375</v>
      </c>
      <c r="BT1997">
        <f t="shared" si="483"/>
        <v>0.4035386487896454</v>
      </c>
      <c r="BU1997">
        <f t="shared" si="483"/>
        <v>-0.20966296180247063</v>
      </c>
      <c r="BV1997">
        <f t="shared" si="483"/>
        <v>-0.35717256959863808</v>
      </c>
      <c r="BW1997">
        <f t="shared" si="483"/>
        <v>-0.10325810958507768</v>
      </c>
      <c r="BX1997">
        <f t="shared" si="483"/>
        <v>-4.71798068532421E-2</v>
      </c>
      <c r="BY1997">
        <f t="shared" si="481"/>
        <v>-0.1059703395244459</v>
      </c>
      <c r="BZ1997">
        <f t="shared" si="481"/>
        <v>-0.19657009570666342</v>
      </c>
      <c r="CA1997">
        <f t="shared" si="481"/>
        <v>-0.13449718289666615</v>
      </c>
      <c r="CB1997">
        <f t="shared" si="478"/>
        <v>-0.31011394532950831</v>
      </c>
      <c r="CC1997">
        <f t="shared" si="478"/>
        <v>-0.17748553263522798</v>
      </c>
      <c r="CD1997">
        <f t="shared" si="478"/>
        <v>-0.25505410597689637</v>
      </c>
      <c r="CE1997">
        <f t="shared" si="474"/>
        <v>-0.25381703953656021</v>
      </c>
      <c r="CF1997">
        <f t="shared" si="474"/>
        <v>-0.15071378989543877</v>
      </c>
      <c r="CG1997">
        <f t="shared" si="482"/>
        <v>-0.10861780008030536</v>
      </c>
      <c r="CH1997">
        <f t="shared" si="482"/>
        <v>-0.18882099759926541</v>
      </c>
      <c r="CI1997">
        <f t="shared" si="482"/>
        <v>-0.44619487448339101</v>
      </c>
      <c r="CJ1997">
        <f t="shared" si="482"/>
        <v>6.1055017238746574</v>
      </c>
      <c r="CK1997">
        <f t="shared" si="482"/>
        <v>-9.7617598250793164E-2</v>
      </c>
      <c r="CL1997">
        <f t="shared" si="482"/>
        <v>-0.2513290785070888</v>
      </c>
      <c r="CM1997">
        <f t="shared" si="482"/>
        <v>-0.23069011945429144</v>
      </c>
      <c r="CN1997">
        <f t="shared" si="482"/>
        <v>-0.28694158180777513</v>
      </c>
      <c r="CO1997">
        <f t="shared" si="482"/>
        <v>-0.13662117757178671</v>
      </c>
      <c r="CP1997">
        <f t="shared" si="480"/>
        <v>-0.22529952388354521</v>
      </c>
      <c r="CQ1997">
        <f t="shared" si="480"/>
        <v>-0.21419160226713194</v>
      </c>
      <c r="CR1997">
        <f t="shared" si="480"/>
        <v>-0.26837784803098957</v>
      </c>
      <c r="CS1997">
        <f t="shared" si="480"/>
        <v>-0.12792901248503974</v>
      </c>
      <c r="CT1997">
        <f t="shared" si="480"/>
        <v>-0.15262944947551418</v>
      </c>
      <c r="CU1997">
        <f t="shared" si="480"/>
        <v>-9.1644382318053288E-2</v>
      </c>
      <c r="CV1997">
        <f t="shared" si="476"/>
        <v>0.58430796653874073</v>
      </c>
      <c r="CX1997">
        <f t="shared" si="484"/>
        <v>2.1908606650553208</v>
      </c>
      <c r="CY1997">
        <f t="shared" si="485"/>
        <v>1.8282298553678338</v>
      </c>
      <c r="CZ1997">
        <f t="shared" si="486"/>
        <v>0.13150110413460248</v>
      </c>
    </row>
    <row r="1998" spans="1:104" x14ac:dyDescent="0.25">
      <c r="A1998">
        <v>1999</v>
      </c>
      <c r="B1998">
        <v>10990</v>
      </c>
      <c r="C1998">
        <v>7</v>
      </c>
      <c r="D1998">
        <v>5</v>
      </c>
      <c r="E1998">
        <v>1996</v>
      </c>
      <c r="F1998">
        <v>1997</v>
      </c>
      <c r="G1998">
        <v>851</v>
      </c>
      <c r="H1998">
        <v>213</v>
      </c>
      <c r="I1998">
        <v>1064</v>
      </c>
      <c r="J1998">
        <v>1064</v>
      </c>
      <c r="K1998">
        <v>1061</v>
      </c>
      <c r="L1998">
        <v>2125</v>
      </c>
      <c r="M1998">
        <v>2</v>
      </c>
      <c r="N1998">
        <v>1</v>
      </c>
      <c r="O1998">
        <v>4</v>
      </c>
      <c r="P1998">
        <v>12</v>
      </c>
      <c r="Q1998">
        <v>2</v>
      </c>
      <c r="R1998">
        <v>2</v>
      </c>
      <c r="S1998">
        <v>576</v>
      </c>
      <c r="T1998">
        <v>168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1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5</v>
      </c>
      <c r="AX1998">
        <v>279500</v>
      </c>
      <c r="BB1998">
        <f t="shared" si="488"/>
        <v>8.2184906980602004E-2</v>
      </c>
      <c r="BC1998">
        <f t="shared" si="488"/>
        <v>0.65274723083933595</v>
      </c>
      <c r="BD1998">
        <f t="shared" si="488"/>
        <v>-0.51240735344330679</v>
      </c>
      <c r="BE1998">
        <f t="shared" si="488"/>
        <v>0.80498822797860148</v>
      </c>
      <c r="BF1998">
        <f t="shared" si="488"/>
        <v>0.58509195408112169</v>
      </c>
      <c r="BG1998">
        <f t="shared" si="488"/>
        <v>0.92872021973581298</v>
      </c>
      <c r="BH1998">
        <f t="shared" si="488"/>
        <v>-0.79516460194422278</v>
      </c>
      <c r="BI1998">
        <f t="shared" si="488"/>
        <v>1.5910996927464071E-2</v>
      </c>
      <c r="BJ1998">
        <f t="shared" si="488"/>
        <v>-0.25286682469992011</v>
      </c>
      <c r="BK1998">
        <f t="shared" si="488"/>
        <v>1.6871682109235502</v>
      </c>
      <c r="BL1998">
        <f t="shared" si="488"/>
        <v>1.2694420630745527</v>
      </c>
      <c r="BM1998">
        <f t="shared" si="487"/>
        <v>0.78965335510324319</v>
      </c>
      <c r="BN1998">
        <f t="shared" si="487"/>
        <v>1.2088203798343946</v>
      </c>
      <c r="BO1998">
        <f t="shared" si="487"/>
        <v>1.407428343154661</v>
      </c>
      <c r="BP1998">
        <f t="shared" si="487"/>
        <v>3.4786961137850212</v>
      </c>
      <c r="BQ1998">
        <f t="shared" si="487"/>
        <v>2.165125296815769</v>
      </c>
      <c r="BR1998">
        <f t="shared" si="483"/>
        <v>0.30404081389622228</v>
      </c>
      <c r="BS1998">
        <f t="shared" si="483"/>
        <v>0.48151629990922729</v>
      </c>
      <c r="BT1998">
        <f t="shared" si="483"/>
        <v>0.59578891487086338</v>
      </c>
      <c r="BU1998">
        <f t="shared" si="483"/>
        <v>-0.71890322722064026</v>
      </c>
      <c r="BV1998">
        <f t="shared" si="483"/>
        <v>-0.35717256959863808</v>
      </c>
      <c r="BW1998">
        <f t="shared" si="483"/>
        <v>-0.10325810958507768</v>
      </c>
      <c r="BX1998">
        <f t="shared" si="483"/>
        <v>-4.71798068532421E-2</v>
      </c>
      <c r="BY1998">
        <f t="shared" si="481"/>
        <v>-0.1059703395244459</v>
      </c>
      <c r="BZ1998">
        <f t="shared" si="481"/>
        <v>-0.19657009570666342</v>
      </c>
      <c r="CA1998">
        <f t="shared" si="481"/>
        <v>-0.13449718289666615</v>
      </c>
      <c r="CB1998">
        <f t="shared" si="478"/>
        <v>-0.31011394532950831</v>
      </c>
      <c r="CC1998">
        <f t="shared" si="478"/>
        <v>-0.17748553263522798</v>
      </c>
      <c r="CD1998">
        <f t="shared" si="478"/>
        <v>-0.25505410597689637</v>
      </c>
      <c r="CE1998">
        <f t="shared" si="474"/>
        <v>-0.25381703953656021</v>
      </c>
      <c r="CF1998">
        <f t="shared" si="474"/>
        <v>-0.15071378989543877</v>
      </c>
      <c r="CG1998">
        <f t="shared" si="482"/>
        <v>-0.10861780008030536</v>
      </c>
      <c r="CH1998">
        <f t="shared" si="482"/>
        <v>-0.18882099759926541</v>
      </c>
      <c r="CI1998">
        <f t="shared" si="482"/>
        <v>-0.44619487448339101</v>
      </c>
      <c r="CJ1998">
        <f t="shared" si="482"/>
        <v>6.1055017238746574</v>
      </c>
      <c r="CK1998">
        <f t="shared" si="482"/>
        <v>-9.7617598250793164E-2</v>
      </c>
      <c r="CL1998">
        <f t="shared" si="482"/>
        <v>-0.2513290785070888</v>
      </c>
      <c r="CM1998">
        <f t="shared" si="482"/>
        <v>-0.23069011945429144</v>
      </c>
      <c r="CN1998">
        <f t="shared" si="482"/>
        <v>-0.28694158180777513</v>
      </c>
      <c r="CO1998">
        <f t="shared" si="482"/>
        <v>-0.13662117757178671</v>
      </c>
      <c r="CP1998">
        <f t="shared" si="480"/>
        <v>-0.22529952388354521</v>
      </c>
      <c r="CQ1998">
        <f t="shared" si="480"/>
        <v>-0.21419160226713194</v>
      </c>
      <c r="CR1998">
        <f t="shared" si="480"/>
        <v>-0.26837784803098957</v>
      </c>
      <c r="CS1998">
        <f t="shared" si="480"/>
        <v>-0.12792901248503974</v>
      </c>
      <c r="CT1998">
        <f t="shared" si="480"/>
        <v>-0.15262944947551418</v>
      </c>
      <c r="CU1998">
        <f t="shared" si="480"/>
        <v>-9.1644382318053288E-2</v>
      </c>
      <c r="CV1998">
        <f t="shared" si="476"/>
        <v>1.7464674579970096</v>
      </c>
      <c r="CX1998">
        <f t="shared" si="484"/>
        <v>1.277912222599175</v>
      </c>
      <c r="CY1998">
        <f t="shared" si="485"/>
        <v>1.243135477675902</v>
      </c>
      <c r="CZ1998">
        <f t="shared" si="486"/>
        <v>1.2094219874583933E-3</v>
      </c>
    </row>
    <row r="1999" spans="1:104" x14ac:dyDescent="0.25">
      <c r="A1999">
        <v>2000</v>
      </c>
      <c r="B1999">
        <v>11929</v>
      </c>
      <c r="C1999">
        <v>8</v>
      </c>
      <c r="D1999">
        <v>7</v>
      </c>
      <c r="E1999">
        <v>1995</v>
      </c>
      <c r="F1999">
        <v>1995</v>
      </c>
      <c r="G1999">
        <v>0</v>
      </c>
      <c r="H1999">
        <v>1242</v>
      </c>
      <c r="I1999">
        <v>1242</v>
      </c>
      <c r="J1999">
        <v>1251</v>
      </c>
      <c r="K1999">
        <v>1250</v>
      </c>
      <c r="L1999">
        <v>2501</v>
      </c>
      <c r="M1999">
        <v>2</v>
      </c>
      <c r="N1999">
        <v>1</v>
      </c>
      <c r="O1999">
        <v>4</v>
      </c>
      <c r="P1999">
        <v>9</v>
      </c>
      <c r="Q1999">
        <v>1</v>
      </c>
      <c r="R1999">
        <v>3</v>
      </c>
      <c r="S1999">
        <v>751</v>
      </c>
      <c r="T1999">
        <v>192</v>
      </c>
      <c r="U1999">
        <v>87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1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4</v>
      </c>
      <c r="AX1999">
        <v>290000</v>
      </c>
      <c r="BB1999">
        <f t="shared" si="488"/>
        <v>0.18634624077380571</v>
      </c>
      <c r="BC1999">
        <f t="shared" si="488"/>
        <v>1.3780219317719313</v>
      </c>
      <c r="BD1999">
        <f t="shared" si="488"/>
        <v>1.2890247485058182</v>
      </c>
      <c r="BE1999">
        <f t="shared" si="488"/>
        <v>0.77157929550387228</v>
      </c>
      <c r="BF1999">
        <f t="shared" si="488"/>
        <v>0.4882046019793721</v>
      </c>
      <c r="BG1999">
        <f t="shared" si="488"/>
        <v>-1.0132209009324593</v>
      </c>
      <c r="BH1999">
        <f t="shared" si="488"/>
        <v>1.5254870250461854</v>
      </c>
      <c r="BI1999">
        <f t="shared" si="488"/>
        <v>0.44240504993169377</v>
      </c>
      <c r="BJ1999">
        <f t="shared" si="488"/>
        <v>0.24695684782338168</v>
      </c>
      <c r="BK1999">
        <f t="shared" si="488"/>
        <v>2.1283325252679361</v>
      </c>
      <c r="BL1999">
        <f t="shared" si="488"/>
        <v>2.0362978540791428</v>
      </c>
      <c r="BM1999">
        <f t="shared" si="487"/>
        <v>0.78965335510324319</v>
      </c>
      <c r="BN1999">
        <f t="shared" si="487"/>
        <v>1.2088203798343946</v>
      </c>
      <c r="BO1999">
        <f t="shared" si="487"/>
        <v>1.407428343154661</v>
      </c>
      <c r="BP1999">
        <f t="shared" si="487"/>
        <v>1.590380973612211</v>
      </c>
      <c r="BQ1999">
        <f t="shared" si="487"/>
        <v>0.60872532306641436</v>
      </c>
      <c r="BR1999">
        <f t="shared" si="483"/>
        <v>1.648693062085903</v>
      </c>
      <c r="BS1999">
        <f t="shared" si="483"/>
        <v>1.3147450814217116</v>
      </c>
      <c r="BT1999">
        <f t="shared" si="483"/>
        <v>0.78803918095208136</v>
      </c>
      <c r="BU1999">
        <f t="shared" si="483"/>
        <v>0.6236392906999888</v>
      </c>
      <c r="BV1999">
        <f t="shared" si="483"/>
        <v>-0.35717256959863808</v>
      </c>
      <c r="BW1999">
        <f t="shared" si="483"/>
        <v>-0.10325810958507768</v>
      </c>
      <c r="BX1999">
        <f t="shared" si="483"/>
        <v>-4.71798068532421E-2</v>
      </c>
      <c r="BY1999">
        <f t="shared" si="481"/>
        <v>-0.1059703395244459</v>
      </c>
      <c r="BZ1999">
        <f t="shared" si="481"/>
        <v>-0.19657009570666342</v>
      </c>
      <c r="CA1999">
        <f t="shared" si="481"/>
        <v>-0.13449718289666615</v>
      </c>
      <c r="CB1999">
        <f t="shared" si="478"/>
        <v>-0.31011394532950831</v>
      </c>
      <c r="CC1999">
        <f t="shared" si="478"/>
        <v>-0.17748553263522798</v>
      </c>
      <c r="CD1999">
        <f t="shared" si="478"/>
        <v>-0.25505410597689637</v>
      </c>
      <c r="CE1999">
        <f t="shared" si="474"/>
        <v>-0.25381703953656021</v>
      </c>
      <c r="CF1999">
        <f t="shared" si="474"/>
        <v>-0.15071378989543877</v>
      </c>
      <c r="CG1999">
        <f t="shared" si="482"/>
        <v>-0.10861780008030536</v>
      </c>
      <c r="CH1999">
        <f t="shared" si="482"/>
        <v>-0.18882099759926541</v>
      </c>
      <c r="CI1999">
        <f t="shared" si="482"/>
        <v>-0.44619487448339101</v>
      </c>
      <c r="CJ1999">
        <f t="shared" si="482"/>
        <v>6.1055017238746574</v>
      </c>
      <c r="CK1999">
        <f t="shared" si="482"/>
        <v>-9.7617598250793164E-2</v>
      </c>
      <c r="CL1999">
        <f t="shared" si="482"/>
        <v>-0.2513290785070888</v>
      </c>
      <c r="CM1999">
        <f t="shared" si="482"/>
        <v>-0.23069011945429144</v>
      </c>
      <c r="CN1999">
        <f t="shared" si="482"/>
        <v>-0.28694158180777513</v>
      </c>
      <c r="CO1999">
        <f t="shared" si="482"/>
        <v>-0.13662117757178671</v>
      </c>
      <c r="CP1999">
        <f t="shared" si="480"/>
        <v>-0.22529952388354521</v>
      </c>
      <c r="CQ1999">
        <f t="shared" si="480"/>
        <v>-0.21419160226713194</v>
      </c>
      <c r="CR1999">
        <f t="shared" si="480"/>
        <v>-0.26837784803098957</v>
      </c>
      <c r="CS1999">
        <f t="shared" si="480"/>
        <v>-0.12792901248503974</v>
      </c>
      <c r="CT1999">
        <f t="shared" si="480"/>
        <v>-0.15262944947551418</v>
      </c>
      <c r="CU1999">
        <f t="shared" si="480"/>
        <v>-9.1644382318053288E-2</v>
      </c>
      <c r="CV1999">
        <f t="shared" si="476"/>
        <v>0.58430796653874073</v>
      </c>
      <c r="CX1999">
        <f t="shared" si="484"/>
        <v>1.413883267220303</v>
      </c>
      <c r="CY1999">
        <f t="shared" si="485"/>
        <v>1.479182139869784</v>
      </c>
      <c r="CZ1999">
        <f t="shared" si="486"/>
        <v>4.263942769293135E-3</v>
      </c>
    </row>
    <row r="2000" spans="1:104" x14ac:dyDescent="0.25">
      <c r="A2000">
        <v>2001</v>
      </c>
      <c r="B2000">
        <v>10010</v>
      </c>
      <c r="C2000">
        <v>7</v>
      </c>
      <c r="D2000">
        <v>5</v>
      </c>
      <c r="E2000">
        <v>1993</v>
      </c>
      <c r="F2000">
        <v>1994</v>
      </c>
      <c r="G2000">
        <v>228</v>
      </c>
      <c r="H2000">
        <v>0</v>
      </c>
      <c r="I2000">
        <v>1080</v>
      </c>
      <c r="J2000">
        <v>1108</v>
      </c>
      <c r="K2000">
        <v>1089</v>
      </c>
      <c r="L2000">
        <v>2197</v>
      </c>
      <c r="M2000">
        <v>2</v>
      </c>
      <c r="N2000">
        <v>1</v>
      </c>
      <c r="O2000">
        <v>4</v>
      </c>
      <c r="P2000">
        <v>9</v>
      </c>
      <c r="Q2000">
        <v>1</v>
      </c>
      <c r="R2000">
        <v>3</v>
      </c>
      <c r="S2000">
        <v>783</v>
      </c>
      <c r="T2000">
        <v>385</v>
      </c>
      <c r="U2000">
        <v>99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1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4</v>
      </c>
      <c r="AX2000">
        <v>287500</v>
      </c>
      <c r="BB2000">
        <f t="shared" si="488"/>
        <v>-2.6524472271090872E-2</v>
      </c>
      <c r="BC2000">
        <f t="shared" si="488"/>
        <v>0.65274723083933595</v>
      </c>
      <c r="BD2000">
        <f t="shared" si="488"/>
        <v>-0.51240735344330679</v>
      </c>
      <c r="BE2000">
        <f t="shared" si="488"/>
        <v>0.70476143055441387</v>
      </c>
      <c r="BF2000">
        <f t="shared" si="488"/>
        <v>0.43976092592849725</v>
      </c>
      <c r="BG2000">
        <f t="shared" si="488"/>
        <v>-0.49293585332685874</v>
      </c>
      <c r="BH2000">
        <f t="shared" si="488"/>
        <v>-1.2755327229830535</v>
      </c>
      <c r="BI2000">
        <f t="shared" si="488"/>
        <v>5.424754101773191E-2</v>
      </c>
      <c r="BJ2000">
        <f t="shared" si="488"/>
        <v>-0.13526125469443734</v>
      </c>
      <c r="BK2000">
        <f t="shared" si="488"/>
        <v>1.7525258871227185</v>
      </c>
      <c r="BL2000">
        <f t="shared" si="488"/>
        <v>1.4162867890116018</v>
      </c>
      <c r="BM2000">
        <f t="shared" si="487"/>
        <v>0.78965335510324319</v>
      </c>
      <c r="BN2000">
        <f t="shared" si="487"/>
        <v>1.2088203798343946</v>
      </c>
      <c r="BO2000">
        <f t="shared" si="487"/>
        <v>1.407428343154661</v>
      </c>
      <c r="BP2000">
        <f t="shared" si="487"/>
        <v>1.590380973612211</v>
      </c>
      <c r="BQ2000">
        <f t="shared" si="487"/>
        <v>0.60872532306641436</v>
      </c>
      <c r="BR2000">
        <f t="shared" si="483"/>
        <v>1.648693062085903</v>
      </c>
      <c r="BS2000">
        <f t="shared" si="483"/>
        <v>1.4671069157554231</v>
      </c>
      <c r="BT2000">
        <f t="shared" si="483"/>
        <v>2.334051737355209</v>
      </c>
      <c r="BU2000">
        <f t="shared" si="483"/>
        <v>0.80881756903386859</v>
      </c>
      <c r="BV2000">
        <f t="shared" si="483"/>
        <v>-0.35717256959863808</v>
      </c>
      <c r="BW2000">
        <f t="shared" si="483"/>
        <v>-0.10325810958507768</v>
      </c>
      <c r="BX2000">
        <f t="shared" si="483"/>
        <v>-4.71798068532421E-2</v>
      </c>
      <c r="BY2000">
        <f t="shared" si="481"/>
        <v>-0.1059703395244459</v>
      </c>
      <c r="BZ2000">
        <f t="shared" si="481"/>
        <v>-0.19657009570666342</v>
      </c>
      <c r="CA2000">
        <f t="shared" si="481"/>
        <v>-0.13449718289666615</v>
      </c>
      <c r="CB2000">
        <f t="shared" si="478"/>
        <v>-0.31011394532950831</v>
      </c>
      <c r="CC2000">
        <f t="shared" si="478"/>
        <v>-0.17748553263522798</v>
      </c>
      <c r="CD2000">
        <f t="shared" si="478"/>
        <v>-0.25505410597689637</v>
      </c>
      <c r="CE2000">
        <f t="shared" si="474"/>
        <v>-0.25381703953656021</v>
      </c>
      <c r="CF2000">
        <f t="shared" si="474"/>
        <v>-0.15071378989543877</v>
      </c>
      <c r="CG2000">
        <f t="shared" si="482"/>
        <v>-0.10861780008030536</v>
      </c>
      <c r="CH2000">
        <f t="shared" si="482"/>
        <v>-0.18882099759926541</v>
      </c>
      <c r="CI2000">
        <f t="shared" si="482"/>
        <v>-0.44619487448339101</v>
      </c>
      <c r="CJ2000">
        <f t="shared" si="482"/>
        <v>6.1055017238746574</v>
      </c>
      <c r="CK2000">
        <f t="shared" si="482"/>
        <v>-9.7617598250793164E-2</v>
      </c>
      <c r="CL2000">
        <f t="shared" si="482"/>
        <v>-0.2513290785070888</v>
      </c>
      <c r="CM2000">
        <f t="shared" si="482"/>
        <v>-0.23069011945429144</v>
      </c>
      <c r="CN2000">
        <f t="shared" si="482"/>
        <v>-0.28694158180777513</v>
      </c>
      <c r="CO2000">
        <f t="shared" si="482"/>
        <v>-0.13662117757178671</v>
      </c>
      <c r="CP2000">
        <f t="shared" si="480"/>
        <v>-0.22529952388354521</v>
      </c>
      <c r="CQ2000">
        <f t="shared" si="480"/>
        <v>-0.21419160226713194</v>
      </c>
      <c r="CR2000">
        <f t="shared" si="480"/>
        <v>-0.26837784803098957</v>
      </c>
      <c r="CS2000">
        <f t="shared" si="480"/>
        <v>-0.12792901248503974</v>
      </c>
      <c r="CT2000">
        <f t="shared" si="480"/>
        <v>-0.15262944947551418</v>
      </c>
      <c r="CU2000">
        <f t="shared" si="480"/>
        <v>-9.1644382318053288E-2</v>
      </c>
      <c r="CV2000">
        <f t="shared" si="476"/>
        <v>0.58430796653874073</v>
      </c>
      <c r="CX2000">
        <f t="shared" si="484"/>
        <v>1.3815092089771774</v>
      </c>
      <c r="CY2000">
        <f t="shared" si="485"/>
        <v>1.029739584306568</v>
      </c>
      <c r="CZ2000">
        <f t="shared" si="486"/>
        <v>0.12374186884090145</v>
      </c>
    </row>
    <row r="2001" spans="1:104" x14ac:dyDescent="0.25">
      <c r="A2001">
        <v>2002</v>
      </c>
      <c r="B2001">
        <v>13253</v>
      </c>
      <c r="C2001">
        <v>7</v>
      </c>
      <c r="D2001">
        <v>5</v>
      </c>
      <c r="E2001">
        <v>2006</v>
      </c>
      <c r="F2001">
        <v>2006</v>
      </c>
      <c r="G2001">
        <v>1096</v>
      </c>
      <c r="H2001">
        <v>482</v>
      </c>
      <c r="I2001">
        <v>1578</v>
      </c>
      <c r="J2001">
        <v>1578</v>
      </c>
      <c r="K2001">
        <v>0</v>
      </c>
      <c r="L2001">
        <v>1578</v>
      </c>
      <c r="M2001">
        <v>2</v>
      </c>
      <c r="N2001">
        <v>0</v>
      </c>
      <c r="O2001">
        <v>3</v>
      </c>
      <c r="P2001">
        <v>7</v>
      </c>
      <c r="Q2001">
        <v>1</v>
      </c>
      <c r="R2001">
        <v>3</v>
      </c>
      <c r="S2001">
        <v>642</v>
      </c>
      <c r="T2001">
        <v>0</v>
      </c>
      <c r="U2001">
        <v>26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1</v>
      </c>
      <c r="AS2001">
        <v>0</v>
      </c>
      <c r="AT2001">
        <v>0</v>
      </c>
      <c r="AU2001">
        <v>0</v>
      </c>
      <c r="AV2001">
        <v>5</v>
      </c>
      <c r="AX2001">
        <v>240000</v>
      </c>
      <c r="BB2001">
        <f t="shared" si="488"/>
        <v>0.33321483070160302</v>
      </c>
      <c r="BC2001">
        <f t="shared" si="488"/>
        <v>0.65274723083933595</v>
      </c>
      <c r="BD2001">
        <f t="shared" si="488"/>
        <v>-0.51240735344330679</v>
      </c>
      <c r="BE2001">
        <f t="shared" si="488"/>
        <v>1.1390775527258938</v>
      </c>
      <c r="BF2001">
        <f t="shared" si="488"/>
        <v>1.0210850385389951</v>
      </c>
      <c r="BG2001">
        <f t="shared" si="488"/>
        <v>1.4877984507155153</v>
      </c>
      <c r="BH2001">
        <f t="shared" si="488"/>
        <v>-0.18850251481067581</v>
      </c>
      <c r="BI2001">
        <f t="shared" si="488"/>
        <v>1.2474724758273184</v>
      </c>
      <c r="BJ2001">
        <f t="shared" si="488"/>
        <v>1.1209800612732195</v>
      </c>
      <c r="BK2001">
        <f t="shared" si="488"/>
        <v>-0.78942087648064874</v>
      </c>
      <c r="BL2001">
        <f t="shared" si="488"/>
        <v>0.15383004796947117</v>
      </c>
      <c r="BM2001">
        <f t="shared" si="487"/>
        <v>0.78965335510324319</v>
      </c>
      <c r="BN2001">
        <f t="shared" si="487"/>
        <v>-0.76924933262188744</v>
      </c>
      <c r="BO2001">
        <f t="shared" si="487"/>
        <v>0.17344343439753029</v>
      </c>
      <c r="BP2001">
        <f t="shared" si="487"/>
        <v>0.33150421349700426</v>
      </c>
      <c r="BQ2001">
        <f t="shared" si="487"/>
        <v>0.60872532306641436</v>
      </c>
      <c r="BR2001">
        <f t="shared" si="483"/>
        <v>1.648693062085903</v>
      </c>
      <c r="BS2001">
        <f t="shared" si="483"/>
        <v>0.79576258322250704</v>
      </c>
      <c r="BT2001">
        <f t="shared" si="483"/>
        <v>-0.74996294769766236</v>
      </c>
      <c r="BU2001">
        <f t="shared" si="483"/>
        <v>-0.31768362416390056</v>
      </c>
      <c r="BV2001">
        <f t="shared" si="483"/>
        <v>-0.35717256959863808</v>
      </c>
      <c r="BW2001">
        <f t="shared" si="483"/>
        <v>-0.10325810958507768</v>
      </c>
      <c r="BX2001">
        <f t="shared" si="483"/>
        <v>-4.71798068532421E-2</v>
      </c>
      <c r="BY2001">
        <f t="shared" si="481"/>
        <v>-0.1059703395244459</v>
      </c>
      <c r="BZ2001">
        <f t="shared" si="481"/>
        <v>-0.19657009570666342</v>
      </c>
      <c r="CA2001">
        <f t="shared" si="481"/>
        <v>-0.13449718289666615</v>
      </c>
      <c r="CB2001">
        <f t="shared" si="478"/>
        <v>-0.31011394532950831</v>
      </c>
      <c r="CC2001">
        <f t="shared" si="478"/>
        <v>-0.17748553263522798</v>
      </c>
      <c r="CD2001">
        <f t="shared" si="478"/>
        <v>-0.25505410597689637</v>
      </c>
      <c r="CE2001">
        <f t="shared" si="474"/>
        <v>-0.25381703953656021</v>
      </c>
      <c r="CF2001">
        <f t="shared" si="474"/>
        <v>-0.15071378989543877</v>
      </c>
      <c r="CG2001">
        <f t="shared" si="482"/>
        <v>-0.10861780008030536</v>
      </c>
      <c r="CH2001">
        <f t="shared" si="482"/>
        <v>-0.18882099759926541</v>
      </c>
      <c r="CI2001">
        <f t="shared" si="482"/>
        <v>-0.44619487448339101</v>
      </c>
      <c r="CJ2001">
        <f t="shared" si="482"/>
        <v>-0.16369571079412945</v>
      </c>
      <c r="CK2001">
        <f t="shared" si="482"/>
        <v>-9.7617598250793164E-2</v>
      </c>
      <c r="CL2001">
        <f t="shared" si="482"/>
        <v>-0.2513290785070888</v>
      </c>
      <c r="CM2001">
        <f t="shared" si="482"/>
        <v>-0.23069011945429144</v>
      </c>
      <c r="CN2001">
        <f t="shared" si="482"/>
        <v>-0.28694158180777513</v>
      </c>
      <c r="CO2001">
        <f t="shared" si="482"/>
        <v>-0.13662117757178671</v>
      </c>
      <c r="CP2001">
        <f t="shared" si="480"/>
        <v>-0.22529952388354521</v>
      </c>
      <c r="CQ2001">
        <f t="shared" si="480"/>
        <v>-0.21419160226713194</v>
      </c>
      <c r="CR2001">
        <f t="shared" si="480"/>
        <v>3.7240198912729876</v>
      </c>
      <c r="CS2001">
        <f t="shared" si="480"/>
        <v>-0.12792901248503974</v>
      </c>
      <c r="CT2001">
        <f t="shared" si="480"/>
        <v>-0.15262944947551418</v>
      </c>
      <c r="CU2001">
        <f t="shared" si="480"/>
        <v>-9.1644382318053288E-2</v>
      </c>
      <c r="CV2001">
        <f t="shared" si="476"/>
        <v>1.7464674579970096</v>
      </c>
      <c r="CX2001">
        <f t="shared" si="484"/>
        <v>0.7664021023577885</v>
      </c>
      <c r="CY2001">
        <f t="shared" si="485"/>
        <v>0.94217161808354633</v>
      </c>
      <c r="CZ2001">
        <f t="shared" si="486"/>
        <v>3.0894922658467428E-2</v>
      </c>
    </row>
    <row r="2002" spans="1:104" x14ac:dyDescent="0.25">
      <c r="A2002">
        <v>2003</v>
      </c>
      <c r="B2002">
        <v>9801</v>
      </c>
      <c r="C2002">
        <v>8</v>
      </c>
      <c r="D2002">
        <v>5</v>
      </c>
      <c r="E2002">
        <v>2007</v>
      </c>
      <c r="F2002">
        <v>2007</v>
      </c>
      <c r="G2002">
        <v>0</v>
      </c>
      <c r="H2002">
        <v>1341</v>
      </c>
      <c r="I2002">
        <v>1341</v>
      </c>
      <c r="J2002">
        <v>1341</v>
      </c>
      <c r="K2002">
        <v>520</v>
      </c>
      <c r="L2002">
        <v>1861</v>
      </c>
      <c r="M2002">
        <v>3</v>
      </c>
      <c r="N2002">
        <v>0</v>
      </c>
      <c r="O2002">
        <v>3</v>
      </c>
      <c r="P2002">
        <v>7</v>
      </c>
      <c r="Q2002">
        <v>1</v>
      </c>
      <c r="R2002">
        <v>3</v>
      </c>
      <c r="S2002">
        <v>851</v>
      </c>
      <c r="T2002">
        <v>144</v>
      </c>
      <c r="U2002">
        <v>6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1</v>
      </c>
      <c r="AS2002">
        <v>0</v>
      </c>
      <c r="AT2002">
        <v>0</v>
      </c>
      <c r="AU2002">
        <v>0</v>
      </c>
      <c r="AV2002">
        <v>4</v>
      </c>
      <c r="AX2002">
        <v>257000</v>
      </c>
      <c r="BB2002">
        <f t="shared" si="488"/>
        <v>-4.9708411315584559E-2</v>
      </c>
      <c r="BC2002">
        <f t="shared" si="488"/>
        <v>1.3780219317719313</v>
      </c>
      <c r="BD2002">
        <f t="shared" si="488"/>
        <v>-0.51240735344330679</v>
      </c>
      <c r="BE2002">
        <f t="shared" si="488"/>
        <v>1.1724864852006229</v>
      </c>
      <c r="BF2002">
        <f t="shared" si="488"/>
        <v>1.06952871458987</v>
      </c>
      <c r="BG2002">
        <f t="shared" si="488"/>
        <v>-1.0132209009324593</v>
      </c>
      <c r="BH2002">
        <f t="shared" si="488"/>
        <v>1.7487567151064871</v>
      </c>
      <c r="BI2002">
        <f t="shared" si="488"/>
        <v>0.67961241649022608</v>
      </c>
      <c r="BJ2002">
        <f t="shared" si="488"/>
        <v>0.48751369556186919</v>
      </c>
      <c r="BK2002">
        <f t="shared" si="488"/>
        <v>0.4243645386467626</v>
      </c>
      <c r="BL2002">
        <f t="shared" si="488"/>
        <v>0.73101140130537257</v>
      </c>
      <c r="BM2002">
        <f t="shared" si="487"/>
        <v>2.6189661468482082</v>
      </c>
      <c r="BN2002">
        <f t="shared" si="487"/>
        <v>-0.76924933262188744</v>
      </c>
      <c r="BO2002">
        <f t="shared" si="487"/>
        <v>0.17344343439753029</v>
      </c>
      <c r="BP2002">
        <f t="shared" si="487"/>
        <v>0.33150421349700426</v>
      </c>
      <c r="BQ2002">
        <f t="shared" si="487"/>
        <v>0.60872532306641436</v>
      </c>
      <c r="BR2002">
        <f t="shared" si="483"/>
        <v>1.648693062085903</v>
      </c>
      <c r="BS2002">
        <f t="shared" si="483"/>
        <v>1.7908758137145597</v>
      </c>
      <c r="BT2002">
        <f t="shared" si="483"/>
        <v>0.4035386487896454</v>
      </c>
      <c r="BU2002">
        <f t="shared" si="483"/>
        <v>0.20698816444875906</v>
      </c>
      <c r="BV2002">
        <f t="shared" si="483"/>
        <v>-0.35717256959863808</v>
      </c>
      <c r="BW2002">
        <f t="shared" si="483"/>
        <v>-0.10325810958507768</v>
      </c>
      <c r="BX2002">
        <f t="shared" si="483"/>
        <v>-4.71798068532421E-2</v>
      </c>
      <c r="BY2002">
        <f t="shared" si="481"/>
        <v>-0.1059703395244459</v>
      </c>
      <c r="BZ2002">
        <f t="shared" si="481"/>
        <v>-0.19657009570666342</v>
      </c>
      <c r="CA2002">
        <f t="shared" si="481"/>
        <v>-0.13449718289666615</v>
      </c>
      <c r="CB2002">
        <f t="shared" si="478"/>
        <v>-0.31011394532950831</v>
      </c>
      <c r="CC2002">
        <f t="shared" si="478"/>
        <v>-0.17748553263522798</v>
      </c>
      <c r="CD2002">
        <f t="shared" si="478"/>
        <v>-0.25505410597689637</v>
      </c>
      <c r="CE2002">
        <f t="shared" si="474"/>
        <v>-0.25381703953656021</v>
      </c>
      <c r="CF2002">
        <f t="shared" si="474"/>
        <v>-0.15071378989543877</v>
      </c>
      <c r="CG2002">
        <f t="shared" si="482"/>
        <v>-0.10861780008030536</v>
      </c>
      <c r="CH2002">
        <f t="shared" si="482"/>
        <v>-0.18882099759926541</v>
      </c>
      <c r="CI2002">
        <f t="shared" si="482"/>
        <v>-0.44619487448339101</v>
      </c>
      <c r="CJ2002">
        <f t="shared" si="482"/>
        <v>-0.16369571079412945</v>
      </c>
      <c r="CK2002">
        <f t="shared" si="482"/>
        <v>-9.7617598250793164E-2</v>
      </c>
      <c r="CL2002">
        <f t="shared" si="482"/>
        <v>-0.2513290785070888</v>
      </c>
      <c r="CM2002">
        <f t="shared" si="482"/>
        <v>-0.23069011945429144</v>
      </c>
      <c r="CN2002">
        <f t="shared" si="482"/>
        <v>-0.28694158180777513</v>
      </c>
      <c r="CO2002">
        <f t="shared" si="482"/>
        <v>-0.13662117757178671</v>
      </c>
      <c r="CP2002">
        <f t="shared" si="480"/>
        <v>-0.22529952388354521</v>
      </c>
      <c r="CQ2002">
        <f t="shared" si="480"/>
        <v>-0.21419160226713194</v>
      </c>
      <c r="CR2002">
        <f t="shared" si="480"/>
        <v>3.7240198912729876</v>
      </c>
      <c r="CS2002">
        <f t="shared" si="480"/>
        <v>-0.12792901248503974</v>
      </c>
      <c r="CT2002">
        <f t="shared" si="480"/>
        <v>-0.15262944947551418</v>
      </c>
      <c r="CU2002">
        <f t="shared" si="480"/>
        <v>-9.1644382318053288E-2</v>
      </c>
      <c r="CV2002">
        <f t="shared" si="476"/>
        <v>0.58430796653874073</v>
      </c>
      <c r="CX2002">
        <f t="shared" si="484"/>
        <v>0.98654569841104345</v>
      </c>
      <c r="CY2002">
        <f t="shared" si="485"/>
        <v>0.88841285749464349</v>
      </c>
      <c r="CZ2002">
        <f t="shared" si="486"/>
        <v>9.6300544663234615E-3</v>
      </c>
    </row>
    <row r="2003" spans="1:104" x14ac:dyDescent="0.25">
      <c r="A2003">
        <v>2004</v>
      </c>
      <c r="B2003">
        <v>9428</v>
      </c>
      <c r="C2003">
        <v>8</v>
      </c>
      <c r="D2003">
        <v>5</v>
      </c>
      <c r="E2003">
        <v>2007</v>
      </c>
      <c r="F2003">
        <v>2008</v>
      </c>
      <c r="G2003">
        <v>729</v>
      </c>
      <c r="H2003">
        <v>226</v>
      </c>
      <c r="I2003">
        <v>955</v>
      </c>
      <c r="J2003">
        <v>955</v>
      </c>
      <c r="K2003">
        <v>919</v>
      </c>
      <c r="L2003">
        <v>1874</v>
      </c>
      <c r="M2003">
        <v>2</v>
      </c>
      <c r="N2003">
        <v>1</v>
      </c>
      <c r="O2003">
        <v>3</v>
      </c>
      <c r="P2003">
        <v>8</v>
      </c>
      <c r="Q2003">
        <v>1</v>
      </c>
      <c r="R2003">
        <v>3</v>
      </c>
      <c r="S2003">
        <v>880</v>
      </c>
      <c r="T2003">
        <v>168</v>
      </c>
      <c r="U2003">
        <v>108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1</v>
      </c>
      <c r="AS2003">
        <v>0</v>
      </c>
      <c r="AT2003">
        <v>0</v>
      </c>
      <c r="AU2003">
        <v>0</v>
      </c>
      <c r="AV2003">
        <v>4</v>
      </c>
      <c r="AX2003">
        <v>297900</v>
      </c>
      <c r="BB2003">
        <f t="shared" si="488"/>
        <v>-9.108453219403502E-2</v>
      </c>
      <c r="BC2003">
        <f t="shared" si="488"/>
        <v>1.3780219317719313</v>
      </c>
      <c r="BD2003">
        <f t="shared" si="488"/>
        <v>-0.51240735344330679</v>
      </c>
      <c r="BE2003">
        <f t="shared" si="488"/>
        <v>1.1724864852006229</v>
      </c>
      <c r="BF2003">
        <f t="shared" si="488"/>
        <v>1.1179723906407448</v>
      </c>
      <c r="BG2003">
        <f t="shared" si="488"/>
        <v>0.650322080227553</v>
      </c>
      <c r="BH2003">
        <f t="shared" si="488"/>
        <v>-0.76584635981509219</v>
      </c>
      <c r="BI2003">
        <f t="shared" si="488"/>
        <v>-0.24525670968748559</v>
      </c>
      <c r="BJ2003">
        <f t="shared" si="488"/>
        <v>-0.54420789584986606</v>
      </c>
      <c r="BK2003">
        <f t="shared" si="488"/>
        <v>1.3557114244849109</v>
      </c>
      <c r="BL2003">
        <f t="shared" si="488"/>
        <v>0.75752503237733981</v>
      </c>
      <c r="BM2003">
        <f t="shared" si="487"/>
        <v>0.78965335510324319</v>
      </c>
      <c r="BN2003">
        <f t="shared" si="487"/>
        <v>1.2088203798343946</v>
      </c>
      <c r="BO2003">
        <f t="shared" si="487"/>
        <v>0.17344343439753029</v>
      </c>
      <c r="BP2003">
        <f t="shared" si="487"/>
        <v>0.96094259355460765</v>
      </c>
      <c r="BQ2003">
        <f t="shared" si="487"/>
        <v>0.60872532306641436</v>
      </c>
      <c r="BR2003">
        <f t="shared" si="483"/>
        <v>1.648693062085903</v>
      </c>
      <c r="BS2003">
        <f t="shared" si="483"/>
        <v>1.9289537260794856</v>
      </c>
      <c r="BT2003">
        <f t="shared" si="483"/>
        <v>0.59578891487086338</v>
      </c>
      <c r="BU2003">
        <f t="shared" si="483"/>
        <v>0.94770127778427848</v>
      </c>
      <c r="BV2003">
        <f t="shared" si="483"/>
        <v>-0.35717256959863808</v>
      </c>
      <c r="BW2003">
        <f t="shared" si="483"/>
        <v>-0.10325810958507768</v>
      </c>
      <c r="BX2003">
        <f t="shared" si="483"/>
        <v>-4.71798068532421E-2</v>
      </c>
      <c r="BY2003">
        <f t="shared" si="481"/>
        <v>-0.1059703395244459</v>
      </c>
      <c r="BZ2003">
        <f t="shared" si="481"/>
        <v>-0.19657009570666342</v>
      </c>
      <c r="CA2003">
        <f t="shared" si="481"/>
        <v>-0.13449718289666615</v>
      </c>
      <c r="CB2003">
        <f t="shared" si="478"/>
        <v>-0.31011394532950831</v>
      </c>
      <c r="CC2003">
        <f t="shared" si="478"/>
        <v>-0.17748553263522798</v>
      </c>
      <c r="CD2003">
        <f t="shared" si="478"/>
        <v>-0.25505410597689637</v>
      </c>
      <c r="CE2003">
        <f t="shared" si="474"/>
        <v>-0.25381703953656021</v>
      </c>
      <c r="CF2003">
        <f t="shared" si="474"/>
        <v>-0.15071378989543877</v>
      </c>
      <c r="CG2003">
        <f t="shared" si="482"/>
        <v>-0.10861780008030536</v>
      </c>
      <c r="CH2003">
        <f t="shared" si="482"/>
        <v>-0.18882099759926541</v>
      </c>
      <c r="CI2003">
        <f t="shared" si="482"/>
        <v>-0.44619487448339101</v>
      </c>
      <c r="CJ2003">
        <f t="shared" si="482"/>
        <v>-0.16369571079412945</v>
      </c>
      <c r="CK2003">
        <f t="shared" si="482"/>
        <v>-9.7617598250793164E-2</v>
      </c>
      <c r="CL2003">
        <f t="shared" si="482"/>
        <v>-0.2513290785070888</v>
      </c>
      <c r="CM2003">
        <f t="shared" si="482"/>
        <v>-0.23069011945429144</v>
      </c>
      <c r="CN2003">
        <f t="shared" si="482"/>
        <v>-0.28694158180777513</v>
      </c>
      <c r="CO2003">
        <f t="shared" si="482"/>
        <v>-0.13662117757178671</v>
      </c>
      <c r="CP2003">
        <f t="shared" si="480"/>
        <v>-0.22529952388354521</v>
      </c>
      <c r="CQ2003">
        <f t="shared" si="480"/>
        <v>-0.21419160226713194</v>
      </c>
      <c r="CR2003">
        <f t="shared" si="480"/>
        <v>3.7240198912729876</v>
      </c>
      <c r="CS2003">
        <f t="shared" si="480"/>
        <v>-0.12792901248503974</v>
      </c>
      <c r="CT2003">
        <f t="shared" si="480"/>
        <v>-0.15262944947551418</v>
      </c>
      <c r="CU2003">
        <f t="shared" si="480"/>
        <v>-9.1644382318053288E-2</v>
      </c>
      <c r="CV2003">
        <f t="shared" si="476"/>
        <v>0.58430796653874073</v>
      </c>
      <c r="CX2003">
        <f t="shared" si="484"/>
        <v>1.5161852912685805</v>
      </c>
      <c r="CY2003">
        <f t="shared" si="485"/>
        <v>1.0172362798667514</v>
      </c>
      <c r="CZ2003">
        <f t="shared" si="486"/>
        <v>0.2489501159788626</v>
      </c>
    </row>
    <row r="2004" spans="1:104" x14ac:dyDescent="0.25">
      <c r="A2004">
        <v>2005</v>
      </c>
      <c r="B2004">
        <v>10037</v>
      </c>
      <c r="C2004">
        <v>8</v>
      </c>
      <c r="D2004">
        <v>5</v>
      </c>
      <c r="E2004">
        <v>2006</v>
      </c>
      <c r="F2004">
        <v>2007</v>
      </c>
      <c r="G2004">
        <v>666</v>
      </c>
      <c r="H2004">
        <v>794</v>
      </c>
      <c r="I2004">
        <v>1460</v>
      </c>
      <c r="J2004">
        <v>1460</v>
      </c>
      <c r="K2004">
        <v>0</v>
      </c>
      <c r="L2004">
        <v>1460</v>
      </c>
      <c r="M2004">
        <v>2</v>
      </c>
      <c r="N2004">
        <v>0</v>
      </c>
      <c r="O2004">
        <v>3</v>
      </c>
      <c r="P2004">
        <v>6</v>
      </c>
      <c r="Q2004">
        <v>1</v>
      </c>
      <c r="R2004">
        <v>2</v>
      </c>
      <c r="S2004">
        <v>480</v>
      </c>
      <c r="T2004">
        <v>0</v>
      </c>
      <c r="U2004">
        <v>2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1</v>
      </c>
      <c r="AS2004">
        <v>0</v>
      </c>
      <c r="AT2004">
        <v>0</v>
      </c>
      <c r="AU2004">
        <v>0</v>
      </c>
      <c r="AV2004">
        <v>5</v>
      </c>
      <c r="AX2004">
        <v>247000</v>
      </c>
      <c r="BB2004">
        <f t="shared" si="488"/>
        <v>-2.3529417944768722E-2</v>
      </c>
      <c r="BC2004">
        <f t="shared" si="488"/>
        <v>1.3780219317719313</v>
      </c>
      <c r="BD2004">
        <f t="shared" si="488"/>
        <v>-0.51240735344330679</v>
      </c>
      <c r="BE2004">
        <f t="shared" si="488"/>
        <v>1.1390775527258938</v>
      </c>
      <c r="BF2004">
        <f t="shared" si="488"/>
        <v>1.06952871458987</v>
      </c>
      <c r="BG2004">
        <f t="shared" si="488"/>
        <v>0.50655910654705816</v>
      </c>
      <c r="BH2004">
        <f t="shared" si="488"/>
        <v>0.51513529628845667</v>
      </c>
      <c r="BI2004">
        <f t="shared" si="488"/>
        <v>0.96474046316159312</v>
      </c>
      <c r="BJ2004">
        <f t="shared" si="488"/>
        <v>0.80558330534942479</v>
      </c>
      <c r="BK2004">
        <f t="shared" si="488"/>
        <v>-0.78942087648064874</v>
      </c>
      <c r="BL2004">
        <f t="shared" si="488"/>
        <v>-8.6832141760692677E-2</v>
      </c>
      <c r="BM2004">
        <f t="shared" si="487"/>
        <v>0.78965335510324319</v>
      </c>
      <c r="BN2004">
        <f t="shared" si="487"/>
        <v>-0.76924933262188744</v>
      </c>
      <c r="BO2004">
        <f t="shared" si="487"/>
        <v>0.17344343439753029</v>
      </c>
      <c r="BP2004">
        <f t="shared" si="487"/>
        <v>-0.29793416656059907</v>
      </c>
      <c r="BQ2004">
        <f t="shared" si="487"/>
        <v>0.60872532306641436</v>
      </c>
      <c r="BR2004">
        <f t="shared" si="483"/>
        <v>0.30404081389622228</v>
      </c>
      <c r="BS2004">
        <f t="shared" si="483"/>
        <v>2.4430796908093095E-2</v>
      </c>
      <c r="BT2004">
        <f t="shared" si="483"/>
        <v>-0.74996294769766236</v>
      </c>
      <c r="BU2004">
        <f t="shared" si="483"/>
        <v>-0.41027276333084051</v>
      </c>
      <c r="BV2004">
        <f t="shared" si="483"/>
        <v>-0.35717256959863808</v>
      </c>
      <c r="BW2004">
        <f t="shared" si="483"/>
        <v>-0.10325810958507768</v>
      </c>
      <c r="BX2004">
        <f t="shared" si="483"/>
        <v>-4.71798068532421E-2</v>
      </c>
      <c r="BY2004">
        <f t="shared" si="481"/>
        <v>-0.1059703395244459</v>
      </c>
      <c r="BZ2004">
        <f t="shared" si="481"/>
        <v>-0.19657009570666342</v>
      </c>
      <c r="CA2004">
        <f t="shared" si="481"/>
        <v>-0.13449718289666615</v>
      </c>
      <c r="CB2004">
        <f t="shared" si="478"/>
        <v>-0.31011394532950831</v>
      </c>
      <c r="CC2004">
        <f t="shared" si="478"/>
        <v>-0.17748553263522798</v>
      </c>
      <c r="CD2004">
        <f t="shared" si="478"/>
        <v>-0.25505410597689637</v>
      </c>
      <c r="CE2004">
        <f t="shared" si="474"/>
        <v>-0.25381703953656021</v>
      </c>
      <c r="CF2004">
        <f t="shared" si="474"/>
        <v>-0.15071378989543877</v>
      </c>
      <c r="CG2004">
        <f t="shared" si="482"/>
        <v>-0.10861780008030536</v>
      </c>
      <c r="CH2004">
        <f t="shared" si="482"/>
        <v>-0.18882099759926541</v>
      </c>
      <c r="CI2004">
        <f t="shared" si="482"/>
        <v>-0.44619487448339101</v>
      </c>
      <c r="CJ2004">
        <f t="shared" si="482"/>
        <v>-0.16369571079412945</v>
      </c>
      <c r="CK2004">
        <f t="shared" si="482"/>
        <v>-9.7617598250793164E-2</v>
      </c>
      <c r="CL2004">
        <f t="shared" si="482"/>
        <v>-0.2513290785070888</v>
      </c>
      <c r="CM2004">
        <f t="shared" si="482"/>
        <v>-0.23069011945429144</v>
      </c>
      <c r="CN2004">
        <f t="shared" si="482"/>
        <v>-0.28694158180777513</v>
      </c>
      <c r="CO2004">
        <f t="shared" si="482"/>
        <v>-0.13662117757178671</v>
      </c>
      <c r="CP2004">
        <f t="shared" si="480"/>
        <v>-0.22529952388354521</v>
      </c>
      <c r="CQ2004">
        <f t="shared" si="480"/>
        <v>-0.21419160226713194</v>
      </c>
      <c r="CR2004">
        <f t="shared" si="480"/>
        <v>3.7240198912729876</v>
      </c>
      <c r="CS2004">
        <f t="shared" si="480"/>
        <v>-0.12792901248503974</v>
      </c>
      <c r="CT2004">
        <f t="shared" si="480"/>
        <v>-0.15262944947551418</v>
      </c>
      <c r="CU2004">
        <f t="shared" si="480"/>
        <v>-9.1644382318053288E-2</v>
      </c>
      <c r="CV2004">
        <f t="shared" si="476"/>
        <v>1.7464674579970096</v>
      </c>
      <c r="CX2004">
        <f t="shared" si="484"/>
        <v>0.85704946543854055</v>
      </c>
      <c r="CY2004">
        <f t="shared" si="485"/>
        <v>0.74176727289168087</v>
      </c>
      <c r="CZ2004">
        <f t="shared" si="486"/>
        <v>1.3289983918411229E-2</v>
      </c>
    </row>
    <row r="2005" spans="1:104" x14ac:dyDescent="0.25">
      <c r="A2005">
        <v>2006</v>
      </c>
      <c r="B2005">
        <v>8640</v>
      </c>
      <c r="C2005">
        <v>8</v>
      </c>
      <c r="D2005">
        <v>5</v>
      </c>
      <c r="E2005">
        <v>2007</v>
      </c>
      <c r="F2005">
        <v>2008</v>
      </c>
      <c r="G2005">
        <v>24</v>
      </c>
      <c r="H2005">
        <v>1339</v>
      </c>
      <c r="I2005">
        <v>1363</v>
      </c>
      <c r="J2005">
        <v>1372</v>
      </c>
      <c r="K2005">
        <v>0</v>
      </c>
      <c r="L2005">
        <v>1372</v>
      </c>
      <c r="M2005">
        <v>2</v>
      </c>
      <c r="N2005">
        <v>0</v>
      </c>
      <c r="O2005">
        <v>3</v>
      </c>
      <c r="P2005">
        <v>6</v>
      </c>
      <c r="Q2005">
        <v>0</v>
      </c>
      <c r="R2005">
        <v>2</v>
      </c>
      <c r="S2005">
        <v>588</v>
      </c>
      <c r="T2005">
        <v>192</v>
      </c>
      <c r="U2005">
        <v>113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1</v>
      </c>
      <c r="AS2005">
        <v>0</v>
      </c>
      <c r="AT2005">
        <v>0</v>
      </c>
      <c r="AU2005">
        <v>0</v>
      </c>
      <c r="AV2005">
        <v>4</v>
      </c>
      <c r="AX2005">
        <v>212700</v>
      </c>
      <c r="BB2005">
        <f t="shared" si="488"/>
        <v>-0.17849574734743703</v>
      </c>
      <c r="BC2005">
        <f t="shared" si="488"/>
        <v>1.3780219317719313</v>
      </c>
      <c r="BD2005">
        <f t="shared" si="488"/>
        <v>-0.51240735344330679</v>
      </c>
      <c r="BE2005">
        <f t="shared" si="488"/>
        <v>1.1724864852006229</v>
      </c>
      <c r="BF2005">
        <f t="shared" si="488"/>
        <v>1.1179723906407448</v>
      </c>
      <c r="BG2005">
        <f t="shared" si="488"/>
        <v>-0.95845405381608029</v>
      </c>
      <c r="BH2005">
        <f t="shared" si="488"/>
        <v>1.7442462163173902</v>
      </c>
      <c r="BI2005">
        <f t="shared" si="488"/>
        <v>0.73232516461434427</v>
      </c>
      <c r="BJ2005">
        <f t="shared" si="488"/>
        <v>0.57037216533845925</v>
      </c>
      <c r="BK2005">
        <f t="shared" si="488"/>
        <v>-0.78942087648064874</v>
      </c>
      <c r="BL2005">
        <f t="shared" si="488"/>
        <v>-0.26630902901708609</v>
      </c>
      <c r="BM2005">
        <f t="shared" si="487"/>
        <v>0.78965335510324319</v>
      </c>
      <c r="BN2005">
        <f t="shared" si="487"/>
        <v>-0.76924933262188744</v>
      </c>
      <c r="BO2005">
        <f t="shared" si="487"/>
        <v>0.17344343439753029</v>
      </c>
      <c r="BP2005">
        <f t="shared" si="487"/>
        <v>-0.29793416656059907</v>
      </c>
      <c r="BQ2005">
        <f t="shared" si="487"/>
        <v>-0.94767465068294066</v>
      </c>
      <c r="BR2005">
        <f t="shared" si="483"/>
        <v>0.30404081389622228</v>
      </c>
      <c r="BS2005">
        <f t="shared" si="483"/>
        <v>0.53865198778436907</v>
      </c>
      <c r="BT2005">
        <f t="shared" si="483"/>
        <v>0.78803918095208136</v>
      </c>
      <c r="BU2005">
        <f t="shared" si="483"/>
        <v>1.0248588937567282</v>
      </c>
      <c r="BV2005">
        <f t="shared" si="483"/>
        <v>-0.35717256959863808</v>
      </c>
      <c r="BW2005">
        <f t="shared" si="483"/>
        <v>-0.10325810958507768</v>
      </c>
      <c r="BX2005">
        <f t="shared" si="483"/>
        <v>-4.71798068532421E-2</v>
      </c>
      <c r="BY2005">
        <f t="shared" si="481"/>
        <v>-0.1059703395244459</v>
      </c>
      <c r="BZ2005">
        <f t="shared" si="481"/>
        <v>-0.19657009570666342</v>
      </c>
      <c r="CA2005">
        <f t="shared" si="481"/>
        <v>-0.13449718289666615</v>
      </c>
      <c r="CB2005">
        <f t="shared" si="478"/>
        <v>-0.31011394532950831</v>
      </c>
      <c r="CC2005">
        <f t="shared" si="478"/>
        <v>-0.17748553263522798</v>
      </c>
      <c r="CD2005">
        <f t="shared" si="478"/>
        <v>-0.25505410597689637</v>
      </c>
      <c r="CE2005">
        <f t="shared" si="474"/>
        <v>-0.25381703953656021</v>
      </c>
      <c r="CF2005">
        <f t="shared" si="474"/>
        <v>-0.15071378989543877</v>
      </c>
      <c r="CG2005">
        <f t="shared" si="482"/>
        <v>-0.10861780008030536</v>
      </c>
      <c r="CH2005">
        <f t="shared" si="482"/>
        <v>-0.18882099759926541</v>
      </c>
      <c r="CI2005">
        <f t="shared" si="482"/>
        <v>-0.44619487448339101</v>
      </c>
      <c r="CJ2005">
        <f t="shared" si="482"/>
        <v>-0.16369571079412945</v>
      </c>
      <c r="CK2005">
        <f t="shared" si="482"/>
        <v>-9.7617598250793164E-2</v>
      </c>
      <c r="CL2005">
        <f t="shared" si="482"/>
        <v>-0.2513290785070888</v>
      </c>
      <c r="CM2005">
        <f t="shared" si="482"/>
        <v>-0.23069011945429144</v>
      </c>
      <c r="CN2005">
        <f t="shared" si="482"/>
        <v>-0.28694158180777513</v>
      </c>
      <c r="CO2005">
        <f t="shared" si="482"/>
        <v>-0.13662117757178671</v>
      </c>
      <c r="CP2005">
        <f t="shared" si="480"/>
        <v>-0.22529952388354521</v>
      </c>
      <c r="CQ2005">
        <f t="shared" si="480"/>
        <v>-0.21419160226713194</v>
      </c>
      <c r="CR2005">
        <f t="shared" si="480"/>
        <v>3.7240198912729876</v>
      </c>
      <c r="CS2005">
        <f t="shared" si="480"/>
        <v>-0.12792901248503974</v>
      </c>
      <c r="CT2005">
        <f t="shared" si="480"/>
        <v>-0.15262944947551418</v>
      </c>
      <c r="CU2005">
        <f t="shared" si="480"/>
        <v>-9.1644382318053288E-2</v>
      </c>
      <c r="CV2005">
        <f t="shared" si="476"/>
        <v>0.58430796653874073</v>
      </c>
      <c r="CX2005">
        <f t="shared" si="484"/>
        <v>0.41287738634285548</v>
      </c>
      <c r="CY2005">
        <f t="shared" si="485"/>
        <v>0.41353060815570136</v>
      </c>
      <c r="CZ2005">
        <f t="shared" si="486"/>
        <v>4.2669873677766222E-7</v>
      </c>
    </row>
    <row r="2006" spans="1:104" x14ac:dyDescent="0.25">
      <c r="A2006">
        <v>2007</v>
      </c>
      <c r="B2006">
        <v>10625</v>
      </c>
      <c r="C2006">
        <v>8</v>
      </c>
      <c r="D2006">
        <v>5</v>
      </c>
      <c r="E2006">
        <v>2007</v>
      </c>
      <c r="F2006">
        <v>2007</v>
      </c>
      <c r="G2006">
        <v>0</v>
      </c>
      <c r="H2006">
        <v>1660</v>
      </c>
      <c r="I2006">
        <v>1660</v>
      </c>
      <c r="J2006">
        <v>1660</v>
      </c>
      <c r="K2006">
        <v>0</v>
      </c>
      <c r="L2006">
        <v>1660</v>
      </c>
      <c r="M2006">
        <v>2</v>
      </c>
      <c r="N2006">
        <v>0</v>
      </c>
      <c r="O2006">
        <v>3</v>
      </c>
      <c r="P2006">
        <v>7</v>
      </c>
      <c r="Q2006">
        <v>1</v>
      </c>
      <c r="R2006">
        <v>3</v>
      </c>
      <c r="S2006">
        <v>660</v>
      </c>
      <c r="T2006">
        <v>133</v>
      </c>
      <c r="U2006">
        <v>12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1</v>
      </c>
      <c r="AS2006">
        <v>0</v>
      </c>
      <c r="AT2006">
        <v>0</v>
      </c>
      <c r="AU2006">
        <v>0</v>
      </c>
      <c r="AV2006">
        <v>4</v>
      </c>
      <c r="AX2006">
        <v>256000</v>
      </c>
      <c r="BB2006">
        <f t="shared" si="488"/>
        <v>4.1696209606247009E-2</v>
      </c>
      <c r="BC2006">
        <f t="shared" si="488"/>
        <v>1.3780219317719313</v>
      </c>
      <c r="BD2006">
        <f t="shared" si="488"/>
        <v>-0.51240735344330679</v>
      </c>
      <c r="BE2006">
        <f t="shared" si="488"/>
        <v>1.1724864852006229</v>
      </c>
      <c r="BF2006">
        <f t="shared" si="488"/>
        <v>1.06952871458987</v>
      </c>
      <c r="BG2006">
        <f t="shared" si="488"/>
        <v>-1.0132209009324593</v>
      </c>
      <c r="BH2006">
        <f t="shared" si="488"/>
        <v>2.4681812719674592</v>
      </c>
      <c r="BI2006">
        <f t="shared" si="488"/>
        <v>1.4439472642899411</v>
      </c>
      <c r="BJ2006">
        <f t="shared" si="488"/>
        <v>1.3401540781016192</v>
      </c>
      <c r="BK2006">
        <f t="shared" si="488"/>
        <v>-0.78942087648064874</v>
      </c>
      <c r="BL2006">
        <f t="shared" si="488"/>
        <v>0.32106987473111043</v>
      </c>
      <c r="BM2006">
        <f t="shared" si="487"/>
        <v>0.78965335510324319</v>
      </c>
      <c r="BN2006">
        <f t="shared" si="487"/>
        <v>-0.76924933262188744</v>
      </c>
      <c r="BO2006">
        <f t="shared" si="487"/>
        <v>0.17344343439753029</v>
      </c>
      <c r="BP2006">
        <f t="shared" si="487"/>
        <v>0.33150421349700426</v>
      </c>
      <c r="BQ2006">
        <f t="shared" si="487"/>
        <v>0.60872532306641436</v>
      </c>
      <c r="BR2006">
        <f t="shared" si="483"/>
        <v>1.648693062085903</v>
      </c>
      <c r="BS2006">
        <f t="shared" si="483"/>
        <v>0.88146611503521977</v>
      </c>
      <c r="BT2006">
        <f t="shared" si="483"/>
        <v>0.31542394350242053</v>
      </c>
      <c r="BU2006">
        <f t="shared" si="483"/>
        <v>1.1328795561181582</v>
      </c>
      <c r="BV2006">
        <f t="shared" si="483"/>
        <v>-0.35717256959863808</v>
      </c>
      <c r="BW2006">
        <f t="shared" si="483"/>
        <v>-0.10325810958507768</v>
      </c>
      <c r="BX2006">
        <f t="shared" si="483"/>
        <v>-4.71798068532421E-2</v>
      </c>
      <c r="BY2006">
        <f t="shared" si="481"/>
        <v>-0.1059703395244459</v>
      </c>
      <c r="BZ2006">
        <f t="shared" si="481"/>
        <v>-0.19657009570666342</v>
      </c>
      <c r="CA2006">
        <f t="shared" si="481"/>
        <v>-0.13449718289666615</v>
      </c>
      <c r="CB2006">
        <f t="shared" si="478"/>
        <v>-0.31011394532950831</v>
      </c>
      <c r="CC2006">
        <f t="shared" si="478"/>
        <v>-0.17748553263522798</v>
      </c>
      <c r="CD2006">
        <f t="shared" si="478"/>
        <v>-0.25505410597689637</v>
      </c>
      <c r="CE2006">
        <f t="shared" si="474"/>
        <v>-0.25381703953656021</v>
      </c>
      <c r="CF2006">
        <f t="shared" si="474"/>
        <v>-0.15071378989543877</v>
      </c>
      <c r="CG2006">
        <f t="shared" si="482"/>
        <v>-0.10861780008030536</v>
      </c>
      <c r="CH2006">
        <f t="shared" si="482"/>
        <v>-0.18882099759926541</v>
      </c>
      <c r="CI2006">
        <f t="shared" si="482"/>
        <v>-0.44619487448339101</v>
      </c>
      <c r="CJ2006">
        <f t="shared" si="482"/>
        <v>-0.16369571079412945</v>
      </c>
      <c r="CK2006">
        <f t="shared" si="482"/>
        <v>-9.7617598250793164E-2</v>
      </c>
      <c r="CL2006">
        <f t="shared" si="482"/>
        <v>-0.2513290785070888</v>
      </c>
      <c r="CM2006">
        <f t="shared" si="482"/>
        <v>-0.23069011945429144</v>
      </c>
      <c r="CN2006">
        <f t="shared" si="482"/>
        <v>-0.28694158180777513</v>
      </c>
      <c r="CO2006">
        <f t="shared" si="482"/>
        <v>-0.13662117757178671</v>
      </c>
      <c r="CP2006">
        <f t="shared" si="480"/>
        <v>-0.22529952388354521</v>
      </c>
      <c r="CQ2006">
        <f t="shared" si="480"/>
        <v>-0.21419160226713194</v>
      </c>
      <c r="CR2006">
        <f t="shared" si="480"/>
        <v>3.7240198912729876</v>
      </c>
      <c r="CS2006">
        <f t="shared" si="480"/>
        <v>-0.12792901248503974</v>
      </c>
      <c r="CT2006">
        <f t="shared" si="480"/>
        <v>-0.15262944947551418</v>
      </c>
      <c r="CU2006">
        <f t="shared" si="480"/>
        <v>-9.1644382318053288E-2</v>
      </c>
      <c r="CV2006">
        <f t="shared" si="476"/>
        <v>0.58430796653874073</v>
      </c>
      <c r="CX2006">
        <f t="shared" si="484"/>
        <v>0.9735960751137932</v>
      </c>
      <c r="CY2006">
        <f t="shared" si="485"/>
        <v>0.84958780102629738</v>
      </c>
      <c r="CZ2006">
        <f t="shared" si="486"/>
        <v>1.5378052042159487E-2</v>
      </c>
    </row>
    <row r="2007" spans="1:104" x14ac:dyDescent="0.25">
      <c r="A2007">
        <v>2008</v>
      </c>
      <c r="B2007">
        <v>7500</v>
      </c>
      <c r="C2007">
        <v>7</v>
      </c>
      <c r="D2007">
        <v>5</v>
      </c>
      <c r="E2007">
        <v>2007</v>
      </c>
      <c r="F2007">
        <v>2008</v>
      </c>
      <c r="G2007">
        <v>902</v>
      </c>
      <c r="H2007">
        <v>316</v>
      </c>
      <c r="I2007">
        <v>1218</v>
      </c>
      <c r="J2007">
        <v>1218</v>
      </c>
      <c r="K2007">
        <v>0</v>
      </c>
      <c r="L2007">
        <v>1218</v>
      </c>
      <c r="M2007">
        <v>2</v>
      </c>
      <c r="N2007">
        <v>0</v>
      </c>
      <c r="O2007">
        <v>2</v>
      </c>
      <c r="P2007">
        <v>6</v>
      </c>
      <c r="Q2007">
        <v>0</v>
      </c>
      <c r="R2007">
        <v>2</v>
      </c>
      <c r="S2007">
        <v>462</v>
      </c>
      <c r="T2007">
        <v>168</v>
      </c>
      <c r="U2007">
        <v>168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1</v>
      </c>
      <c r="AS2007">
        <v>0</v>
      </c>
      <c r="AT2007">
        <v>0</v>
      </c>
      <c r="AU2007">
        <v>0</v>
      </c>
      <c r="AV2007">
        <v>4</v>
      </c>
      <c r="AX2007">
        <v>230348</v>
      </c>
      <c r="BB2007">
        <f t="shared" si="488"/>
        <v>-0.304953596681039</v>
      </c>
      <c r="BC2007">
        <f t="shared" si="488"/>
        <v>0.65274723083933595</v>
      </c>
      <c r="BD2007">
        <f t="shared" si="488"/>
        <v>-0.51240735344330679</v>
      </c>
      <c r="BE2007">
        <f t="shared" si="488"/>
        <v>1.1724864852006229</v>
      </c>
      <c r="BF2007">
        <f t="shared" si="488"/>
        <v>1.1179723906407448</v>
      </c>
      <c r="BG2007">
        <f t="shared" si="488"/>
        <v>1.0450997698581184</v>
      </c>
      <c r="BH2007">
        <f t="shared" si="488"/>
        <v>-0.56287391430572709</v>
      </c>
      <c r="BI2007">
        <f t="shared" si="488"/>
        <v>0.38490023379629201</v>
      </c>
      <c r="BJ2007">
        <f t="shared" si="488"/>
        <v>0.1587526703192696</v>
      </c>
      <c r="BK2007">
        <f t="shared" si="488"/>
        <v>-0.78942087648064874</v>
      </c>
      <c r="BL2007">
        <f t="shared" si="488"/>
        <v>-0.58039358171577449</v>
      </c>
      <c r="BM2007">
        <f t="shared" si="487"/>
        <v>0.78965335510324319</v>
      </c>
      <c r="BN2007">
        <f t="shared" si="487"/>
        <v>-0.76924933262188744</v>
      </c>
      <c r="BO2007">
        <f t="shared" si="487"/>
        <v>-1.0605414743596004</v>
      </c>
      <c r="BP2007">
        <f t="shared" si="487"/>
        <v>-0.29793416656059907</v>
      </c>
      <c r="BQ2007">
        <f t="shared" si="487"/>
        <v>-0.94767465068294066</v>
      </c>
      <c r="BR2007">
        <f t="shared" si="483"/>
        <v>0.30404081389622228</v>
      </c>
      <c r="BS2007">
        <f t="shared" si="483"/>
        <v>-6.1272734904619569E-2</v>
      </c>
      <c r="BT2007">
        <f t="shared" si="483"/>
        <v>0.59578891487086338</v>
      </c>
      <c r="BU2007">
        <f t="shared" si="483"/>
        <v>1.8735926694536778</v>
      </c>
      <c r="BV2007">
        <f t="shared" si="483"/>
        <v>-0.35717256959863808</v>
      </c>
      <c r="BW2007">
        <f t="shared" si="483"/>
        <v>-0.10325810958507768</v>
      </c>
      <c r="BX2007">
        <f t="shared" si="483"/>
        <v>-4.71798068532421E-2</v>
      </c>
      <c r="BY2007">
        <f t="shared" si="481"/>
        <v>-0.1059703395244459</v>
      </c>
      <c r="BZ2007">
        <f t="shared" si="481"/>
        <v>-0.19657009570666342</v>
      </c>
      <c r="CA2007">
        <f t="shared" si="481"/>
        <v>-0.13449718289666615</v>
      </c>
      <c r="CB2007">
        <f t="shared" si="478"/>
        <v>-0.31011394532950831</v>
      </c>
      <c r="CC2007">
        <f t="shared" si="478"/>
        <v>-0.17748553263522798</v>
      </c>
      <c r="CD2007">
        <f t="shared" si="478"/>
        <v>-0.25505410597689637</v>
      </c>
      <c r="CE2007">
        <f t="shared" si="474"/>
        <v>-0.25381703953656021</v>
      </c>
      <c r="CF2007">
        <f t="shared" si="474"/>
        <v>-0.15071378989543877</v>
      </c>
      <c r="CG2007">
        <f t="shared" si="482"/>
        <v>-0.10861780008030536</v>
      </c>
      <c r="CH2007">
        <f t="shared" si="482"/>
        <v>-0.18882099759926541</v>
      </c>
      <c r="CI2007">
        <f t="shared" si="482"/>
        <v>-0.44619487448339101</v>
      </c>
      <c r="CJ2007">
        <f t="shared" ref="CJ2007:CR2036" si="489">(AJ2007-AJ$2)/AJ$3</f>
        <v>-0.16369571079412945</v>
      </c>
      <c r="CK2007">
        <f t="shared" si="489"/>
        <v>-9.7617598250793164E-2</v>
      </c>
      <c r="CL2007">
        <f t="shared" si="489"/>
        <v>-0.2513290785070888</v>
      </c>
      <c r="CM2007">
        <f t="shared" si="489"/>
        <v>-0.23069011945429144</v>
      </c>
      <c r="CN2007">
        <f t="shared" si="489"/>
        <v>-0.28694158180777513</v>
      </c>
      <c r="CO2007">
        <f t="shared" si="489"/>
        <v>-0.13662117757178671</v>
      </c>
      <c r="CP2007">
        <f t="shared" si="480"/>
        <v>-0.22529952388354521</v>
      </c>
      <c r="CQ2007">
        <f t="shared" si="480"/>
        <v>-0.21419160226713194</v>
      </c>
      <c r="CR2007">
        <f t="shared" si="480"/>
        <v>3.7240198912729876</v>
      </c>
      <c r="CS2007">
        <f t="shared" si="480"/>
        <v>-0.12792901248503974</v>
      </c>
      <c r="CT2007">
        <f t="shared" si="480"/>
        <v>-0.15262944947551418</v>
      </c>
      <c r="CU2007">
        <f t="shared" si="480"/>
        <v>-9.1644382318053288E-2</v>
      </c>
      <c r="CV2007">
        <f t="shared" si="476"/>
        <v>0.58430796653874073</v>
      </c>
      <c r="CX2007">
        <f t="shared" si="484"/>
        <v>0.6414123382927287</v>
      </c>
      <c r="CY2007">
        <f t="shared" si="485"/>
        <v>0.33024913406224704</v>
      </c>
      <c r="CZ2007">
        <f t="shared" si="486"/>
        <v>9.6822539666980442E-2</v>
      </c>
    </row>
    <row r="2008" spans="1:104" x14ac:dyDescent="0.25">
      <c r="A2008">
        <v>2009</v>
      </c>
      <c r="B2008">
        <v>10110</v>
      </c>
      <c r="C2008">
        <v>6</v>
      </c>
      <c r="D2008">
        <v>5</v>
      </c>
      <c r="E2008">
        <v>2003</v>
      </c>
      <c r="F2008">
        <v>2003</v>
      </c>
      <c r="G2008">
        <v>80</v>
      </c>
      <c r="H2008">
        <v>200</v>
      </c>
      <c r="I2008">
        <v>835</v>
      </c>
      <c r="J2008">
        <v>835</v>
      </c>
      <c r="K2008">
        <v>861</v>
      </c>
      <c r="L2008">
        <v>1696</v>
      </c>
      <c r="M2008">
        <v>2</v>
      </c>
      <c r="N2008">
        <v>1</v>
      </c>
      <c r="O2008">
        <v>3</v>
      </c>
      <c r="P2008">
        <v>7</v>
      </c>
      <c r="Q2008">
        <v>0</v>
      </c>
      <c r="R2008">
        <v>2</v>
      </c>
      <c r="S2008">
        <v>542</v>
      </c>
      <c r="T2008">
        <v>143</v>
      </c>
      <c r="U2008">
        <v>66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1</v>
      </c>
      <c r="AR2008">
        <v>0</v>
      </c>
      <c r="AS2008">
        <v>0</v>
      </c>
      <c r="AT2008">
        <v>0</v>
      </c>
      <c r="AU2008">
        <v>0</v>
      </c>
      <c r="AV2008">
        <v>4</v>
      </c>
      <c r="AX2008">
        <v>188000</v>
      </c>
      <c r="BB2008">
        <f t="shared" si="488"/>
        <v>-1.5431678469897722E-2</v>
      </c>
      <c r="BC2008">
        <f t="shared" si="488"/>
        <v>-7.2527470093259272E-2</v>
      </c>
      <c r="BD2008">
        <f t="shared" si="488"/>
        <v>-0.51240735344330679</v>
      </c>
      <c r="BE2008">
        <f t="shared" si="488"/>
        <v>1.0388507553017061</v>
      </c>
      <c r="BF2008">
        <f t="shared" si="488"/>
        <v>0.87575401038637068</v>
      </c>
      <c r="BG2008">
        <f t="shared" si="488"/>
        <v>-0.8306647438778626</v>
      </c>
      <c r="BH2008">
        <f t="shared" si="488"/>
        <v>-0.82448284407335326</v>
      </c>
      <c r="BI2008">
        <f t="shared" si="488"/>
        <v>-0.53278079036449433</v>
      </c>
      <c r="BJ2008">
        <f t="shared" si="488"/>
        <v>-0.86495035950118271</v>
      </c>
      <c r="BK2008">
        <f t="shared" si="488"/>
        <v>1.2203276666437766</v>
      </c>
      <c r="BL2008">
        <f t="shared" si="488"/>
        <v>0.39449223769963498</v>
      </c>
      <c r="BM2008">
        <f t="shared" si="487"/>
        <v>0.78965335510324319</v>
      </c>
      <c r="BN2008">
        <f t="shared" si="487"/>
        <v>1.2088203798343946</v>
      </c>
      <c r="BO2008">
        <f t="shared" si="487"/>
        <v>0.17344343439753029</v>
      </c>
      <c r="BP2008">
        <f t="shared" si="487"/>
        <v>0.33150421349700426</v>
      </c>
      <c r="BQ2008">
        <f t="shared" si="487"/>
        <v>-0.94767465068294066</v>
      </c>
      <c r="BR2008">
        <f t="shared" si="483"/>
        <v>0.30404081389622228</v>
      </c>
      <c r="BS2008">
        <f t="shared" si="483"/>
        <v>0.31963185092965896</v>
      </c>
      <c r="BT2008">
        <f t="shared" si="483"/>
        <v>0.39552822103626134</v>
      </c>
      <c r="BU2008">
        <f t="shared" si="483"/>
        <v>0.29957730361569901</v>
      </c>
      <c r="BV2008">
        <f t="shared" si="483"/>
        <v>-0.35717256959863808</v>
      </c>
      <c r="BW2008">
        <f t="shared" si="483"/>
        <v>-0.10325810958507768</v>
      </c>
      <c r="BX2008">
        <f t="shared" si="483"/>
        <v>-4.71798068532421E-2</v>
      </c>
      <c r="BY2008">
        <f t="shared" si="481"/>
        <v>-0.1059703395244459</v>
      </c>
      <c r="BZ2008">
        <f t="shared" si="481"/>
        <v>-0.19657009570666342</v>
      </c>
      <c r="CA2008">
        <f t="shared" si="481"/>
        <v>-0.13449718289666615</v>
      </c>
      <c r="CB2008">
        <f t="shared" si="478"/>
        <v>-0.31011394532950831</v>
      </c>
      <c r="CC2008">
        <f t="shared" si="478"/>
        <v>-0.17748553263522798</v>
      </c>
      <c r="CD2008">
        <f t="shared" si="478"/>
        <v>-0.25505410597689637</v>
      </c>
      <c r="CE2008">
        <f t="shared" si="474"/>
        <v>-0.25381703953656021</v>
      </c>
      <c r="CF2008">
        <f t="shared" si="474"/>
        <v>-0.15071378989543877</v>
      </c>
      <c r="CG2008">
        <f t="shared" si="474"/>
        <v>-0.10861780008030536</v>
      </c>
      <c r="CH2008">
        <f t="shared" si="474"/>
        <v>-0.18882099759926541</v>
      </c>
      <c r="CI2008">
        <f t="shared" si="474"/>
        <v>-0.44619487448339101</v>
      </c>
      <c r="CJ2008">
        <f t="shared" si="489"/>
        <v>-0.16369571079412945</v>
      </c>
      <c r="CK2008">
        <f t="shared" si="489"/>
        <v>-9.7617598250793164E-2</v>
      </c>
      <c r="CL2008">
        <f t="shared" si="489"/>
        <v>-0.2513290785070888</v>
      </c>
      <c r="CM2008">
        <f t="shared" si="489"/>
        <v>-0.23069011945429144</v>
      </c>
      <c r="CN2008">
        <f t="shared" si="489"/>
        <v>-0.28694158180777513</v>
      </c>
      <c r="CO2008">
        <f t="shared" si="489"/>
        <v>-0.13662117757178671</v>
      </c>
      <c r="CP2008">
        <f t="shared" si="480"/>
        <v>-0.22529952388354521</v>
      </c>
      <c r="CQ2008">
        <f t="shared" si="480"/>
        <v>4.6661233860979001</v>
      </c>
      <c r="CR2008">
        <f t="shared" si="480"/>
        <v>-0.26837784803098957</v>
      </c>
      <c r="CS2008">
        <f t="shared" si="480"/>
        <v>-0.12792901248503974</v>
      </c>
      <c r="CT2008">
        <f t="shared" si="480"/>
        <v>-0.15262944947551418</v>
      </c>
      <c r="CU2008">
        <f t="shared" si="480"/>
        <v>-9.1644382318053288E-2</v>
      </c>
      <c r="CV2008">
        <f t="shared" si="476"/>
        <v>0.58430796653874073</v>
      </c>
      <c r="CX2008">
        <f t="shared" si="484"/>
        <v>9.3021690900773266E-2</v>
      </c>
      <c r="CY2008">
        <f t="shared" si="485"/>
        <v>-6.6029455574776082E-3</v>
      </c>
      <c r="CZ2008">
        <f t="shared" si="486"/>
        <v>9.9250681894386492E-3</v>
      </c>
    </row>
    <row r="2009" spans="1:104" x14ac:dyDescent="0.25">
      <c r="A2009">
        <v>2010</v>
      </c>
      <c r="B2009">
        <v>12774</v>
      </c>
      <c r="C2009">
        <v>7</v>
      </c>
      <c r="D2009">
        <v>5</v>
      </c>
      <c r="E2009">
        <v>2003</v>
      </c>
      <c r="F2009">
        <v>2004</v>
      </c>
      <c r="G2009">
        <v>0</v>
      </c>
      <c r="H2009">
        <v>835</v>
      </c>
      <c r="I2009">
        <v>835</v>
      </c>
      <c r="J2009">
        <v>835</v>
      </c>
      <c r="K2009">
        <v>828</v>
      </c>
      <c r="L2009">
        <v>1663</v>
      </c>
      <c r="M2009">
        <v>2</v>
      </c>
      <c r="N2009">
        <v>1</v>
      </c>
      <c r="O2009">
        <v>3</v>
      </c>
      <c r="P2009">
        <v>8</v>
      </c>
      <c r="Q2009">
        <v>0</v>
      </c>
      <c r="R2009">
        <v>2</v>
      </c>
      <c r="S2009">
        <v>478</v>
      </c>
      <c r="T2009">
        <v>168</v>
      </c>
      <c r="U2009">
        <v>68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1</v>
      </c>
      <c r="AR2009">
        <v>0</v>
      </c>
      <c r="AS2009">
        <v>0</v>
      </c>
      <c r="AT2009">
        <v>0</v>
      </c>
      <c r="AU2009">
        <v>0</v>
      </c>
      <c r="AV2009">
        <v>4</v>
      </c>
      <c r="AX2009">
        <v>192500</v>
      </c>
      <c r="BB2009">
        <f t="shared" si="488"/>
        <v>0.28008034839388785</v>
      </c>
      <c r="BC2009">
        <f t="shared" si="488"/>
        <v>0.65274723083933595</v>
      </c>
      <c r="BD2009">
        <f t="shared" si="488"/>
        <v>-0.51240735344330679</v>
      </c>
      <c r="BE2009">
        <f t="shared" si="488"/>
        <v>1.0388507553017061</v>
      </c>
      <c r="BF2009">
        <f t="shared" si="488"/>
        <v>0.92419768643724554</v>
      </c>
      <c r="BG2009">
        <f t="shared" si="488"/>
        <v>-1.0132209009324593</v>
      </c>
      <c r="BH2009">
        <f t="shared" si="488"/>
        <v>0.60760052146494525</v>
      </c>
      <c r="BI2009">
        <f t="shared" si="488"/>
        <v>-0.53278079036449433</v>
      </c>
      <c r="BJ2009">
        <f t="shared" si="488"/>
        <v>-0.86495035950118271</v>
      </c>
      <c r="BK2009">
        <f t="shared" si="488"/>
        <v>1.1432989768376141</v>
      </c>
      <c r="BL2009">
        <f t="shared" si="488"/>
        <v>0.3271884049784875</v>
      </c>
      <c r="BM2009">
        <f t="shared" si="487"/>
        <v>0.78965335510324319</v>
      </c>
      <c r="BN2009">
        <f t="shared" si="487"/>
        <v>1.2088203798343946</v>
      </c>
      <c r="BO2009">
        <f t="shared" si="487"/>
        <v>0.17344343439753029</v>
      </c>
      <c r="BP2009">
        <f t="shared" si="487"/>
        <v>0.96094259355460765</v>
      </c>
      <c r="BQ2009">
        <f t="shared" si="487"/>
        <v>-0.94767465068294066</v>
      </c>
      <c r="BR2009">
        <f t="shared" si="483"/>
        <v>0.30404081389622228</v>
      </c>
      <c r="BS2009">
        <f t="shared" si="483"/>
        <v>1.4908182262236131E-2</v>
      </c>
      <c r="BT2009">
        <f t="shared" si="483"/>
        <v>0.59578891487086338</v>
      </c>
      <c r="BU2009">
        <f t="shared" si="483"/>
        <v>0.33044035000467897</v>
      </c>
      <c r="BV2009">
        <f t="shared" si="483"/>
        <v>-0.35717256959863808</v>
      </c>
      <c r="BW2009">
        <f t="shared" si="483"/>
        <v>-0.10325810958507768</v>
      </c>
      <c r="BX2009">
        <f t="shared" si="483"/>
        <v>-4.71798068532421E-2</v>
      </c>
      <c r="BY2009">
        <f t="shared" si="481"/>
        <v>-0.1059703395244459</v>
      </c>
      <c r="BZ2009">
        <f t="shared" si="481"/>
        <v>-0.19657009570666342</v>
      </c>
      <c r="CA2009">
        <f t="shared" si="481"/>
        <v>-0.13449718289666615</v>
      </c>
      <c r="CB2009">
        <f t="shared" si="478"/>
        <v>-0.31011394532950831</v>
      </c>
      <c r="CC2009">
        <f t="shared" si="478"/>
        <v>-0.17748553263522798</v>
      </c>
      <c r="CD2009">
        <f t="shared" si="478"/>
        <v>-0.25505410597689637</v>
      </c>
      <c r="CE2009">
        <f t="shared" si="474"/>
        <v>-0.25381703953656021</v>
      </c>
      <c r="CF2009">
        <f t="shared" si="474"/>
        <v>-0.15071378989543877</v>
      </c>
      <c r="CG2009">
        <f t="shared" si="474"/>
        <v>-0.10861780008030536</v>
      </c>
      <c r="CH2009">
        <f t="shared" si="474"/>
        <v>-0.18882099759926541</v>
      </c>
      <c r="CI2009">
        <f t="shared" si="474"/>
        <v>-0.44619487448339101</v>
      </c>
      <c r="CJ2009">
        <f t="shared" si="489"/>
        <v>-0.16369571079412945</v>
      </c>
      <c r="CK2009">
        <f t="shared" si="489"/>
        <v>-9.7617598250793164E-2</v>
      </c>
      <c r="CL2009">
        <f t="shared" si="489"/>
        <v>-0.2513290785070888</v>
      </c>
      <c r="CM2009">
        <f t="shared" si="489"/>
        <v>-0.23069011945429144</v>
      </c>
      <c r="CN2009">
        <f t="shared" si="489"/>
        <v>-0.28694158180777513</v>
      </c>
      <c r="CO2009">
        <f t="shared" si="489"/>
        <v>-0.13662117757178671</v>
      </c>
      <c r="CP2009">
        <f t="shared" si="480"/>
        <v>-0.22529952388354521</v>
      </c>
      <c r="CQ2009">
        <f t="shared" si="480"/>
        <v>4.6661233860979001</v>
      </c>
      <c r="CR2009">
        <f t="shared" si="480"/>
        <v>-0.26837784803098957</v>
      </c>
      <c r="CS2009">
        <f t="shared" ref="CS2009:CV2072" si="490">(AS2009-AS$2)/AS$3</f>
        <v>-0.12792901248503974</v>
      </c>
      <c r="CT2009">
        <f t="shared" si="490"/>
        <v>-0.15262944947551418</v>
      </c>
      <c r="CU2009">
        <f t="shared" si="490"/>
        <v>-9.1644382318053288E-2</v>
      </c>
      <c r="CV2009">
        <f t="shared" si="476"/>
        <v>0.58430796653874073</v>
      </c>
      <c r="CX2009">
        <f t="shared" si="484"/>
        <v>0.15129499573839958</v>
      </c>
      <c r="CY2009">
        <f t="shared" si="485"/>
        <v>0.1555913096094628</v>
      </c>
      <c r="CZ2009">
        <f t="shared" si="486"/>
        <v>1.8458312878690209E-5</v>
      </c>
    </row>
    <row r="2010" spans="1:104" x14ac:dyDescent="0.25">
      <c r="A2010">
        <v>2011</v>
      </c>
      <c r="B2010">
        <v>13072</v>
      </c>
      <c r="C2010">
        <v>6</v>
      </c>
      <c r="D2010">
        <v>5</v>
      </c>
      <c r="E2010">
        <v>2005</v>
      </c>
      <c r="F2010">
        <v>2006</v>
      </c>
      <c r="G2010">
        <v>80</v>
      </c>
      <c r="H2010">
        <v>1095</v>
      </c>
      <c r="I2010">
        <v>1175</v>
      </c>
      <c r="J2010">
        <v>1175</v>
      </c>
      <c r="K2010">
        <v>0</v>
      </c>
      <c r="L2010">
        <v>1175</v>
      </c>
      <c r="M2010">
        <v>1</v>
      </c>
      <c r="N2010">
        <v>0</v>
      </c>
      <c r="O2010">
        <v>3</v>
      </c>
      <c r="P2010">
        <v>6</v>
      </c>
      <c r="Q2010">
        <v>0</v>
      </c>
      <c r="R2010">
        <v>0</v>
      </c>
      <c r="S2010">
        <v>0</v>
      </c>
      <c r="T2010">
        <v>0</v>
      </c>
      <c r="U2010">
        <v>9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1</v>
      </c>
      <c r="AR2010">
        <v>0</v>
      </c>
      <c r="AS2010">
        <v>0</v>
      </c>
      <c r="AT2010">
        <v>0</v>
      </c>
      <c r="AU2010">
        <v>0</v>
      </c>
      <c r="AV2010">
        <v>4</v>
      </c>
      <c r="AX2010">
        <v>146000</v>
      </c>
      <c r="BB2010">
        <f t="shared" si="488"/>
        <v>0.3131368739214434</v>
      </c>
      <c r="BC2010">
        <f t="shared" si="488"/>
        <v>-7.2527470093259272E-2</v>
      </c>
      <c r="BD2010">
        <f t="shared" si="488"/>
        <v>-0.51240735344330679</v>
      </c>
      <c r="BE2010">
        <f t="shared" si="488"/>
        <v>1.1056686202511645</v>
      </c>
      <c r="BF2010">
        <f t="shared" si="488"/>
        <v>1.0210850385389951</v>
      </c>
      <c r="BG2010">
        <f t="shared" si="488"/>
        <v>-0.8306647438778626</v>
      </c>
      <c r="BH2010">
        <f t="shared" si="488"/>
        <v>1.1939653640475556</v>
      </c>
      <c r="BI2010">
        <f t="shared" si="488"/>
        <v>0.28187077155369722</v>
      </c>
      <c r="BJ2010">
        <f t="shared" si="488"/>
        <v>4.381995417754779E-2</v>
      </c>
      <c r="BK2010">
        <f t="shared" si="488"/>
        <v>-0.78942087648064874</v>
      </c>
      <c r="BL2010">
        <f t="shared" si="488"/>
        <v>-0.66809251526151214</v>
      </c>
      <c r="BM2010">
        <f t="shared" si="487"/>
        <v>-1.0396594366417218</v>
      </c>
      <c r="BN2010">
        <f t="shared" si="487"/>
        <v>-0.76924933262188744</v>
      </c>
      <c r="BO2010">
        <f t="shared" si="487"/>
        <v>0.17344343439753029</v>
      </c>
      <c r="BP2010">
        <f t="shared" si="487"/>
        <v>-0.29793416656059907</v>
      </c>
      <c r="BQ2010">
        <f t="shared" si="487"/>
        <v>-0.94767465068294066</v>
      </c>
      <c r="BR2010">
        <f t="shared" si="483"/>
        <v>-2.385263682483139</v>
      </c>
      <c r="BS2010">
        <f t="shared" si="483"/>
        <v>-2.2609967180975779</v>
      </c>
      <c r="BT2010">
        <f t="shared" si="483"/>
        <v>-0.74996294769766236</v>
      </c>
      <c r="BU2010">
        <f t="shared" si="483"/>
        <v>0.66993386028345869</v>
      </c>
      <c r="BV2010">
        <f t="shared" si="483"/>
        <v>-0.35717256959863808</v>
      </c>
      <c r="BW2010">
        <f t="shared" si="483"/>
        <v>-0.10325810958507768</v>
      </c>
      <c r="BX2010">
        <f t="shared" si="483"/>
        <v>-4.71798068532421E-2</v>
      </c>
      <c r="BY2010">
        <f t="shared" si="481"/>
        <v>-0.1059703395244459</v>
      </c>
      <c r="BZ2010">
        <f t="shared" si="481"/>
        <v>-0.19657009570666342</v>
      </c>
      <c r="CA2010">
        <f t="shared" si="481"/>
        <v>-0.13449718289666615</v>
      </c>
      <c r="CB2010">
        <f t="shared" si="478"/>
        <v>-0.31011394532950831</v>
      </c>
      <c r="CC2010">
        <f t="shared" si="478"/>
        <v>-0.17748553263522798</v>
      </c>
      <c r="CD2010">
        <f t="shared" si="478"/>
        <v>-0.25505410597689637</v>
      </c>
      <c r="CE2010">
        <f t="shared" si="474"/>
        <v>-0.25381703953656021</v>
      </c>
      <c r="CF2010">
        <f t="shared" si="474"/>
        <v>-0.15071378989543877</v>
      </c>
      <c r="CG2010">
        <f t="shared" si="474"/>
        <v>-0.10861780008030536</v>
      </c>
      <c r="CH2010">
        <f t="shared" si="474"/>
        <v>-0.18882099759926541</v>
      </c>
      <c r="CI2010">
        <f t="shared" si="474"/>
        <v>-0.44619487448339101</v>
      </c>
      <c r="CJ2010">
        <f t="shared" si="489"/>
        <v>-0.16369571079412945</v>
      </c>
      <c r="CK2010">
        <f t="shared" si="489"/>
        <v>-9.7617598250793164E-2</v>
      </c>
      <c r="CL2010">
        <f t="shared" si="489"/>
        <v>-0.2513290785070888</v>
      </c>
      <c r="CM2010">
        <f t="shared" si="489"/>
        <v>-0.23069011945429144</v>
      </c>
      <c r="CN2010">
        <f t="shared" si="489"/>
        <v>-0.28694158180777513</v>
      </c>
      <c r="CO2010">
        <f t="shared" si="489"/>
        <v>-0.13662117757178671</v>
      </c>
      <c r="CP2010">
        <f t="shared" si="489"/>
        <v>-0.22529952388354521</v>
      </c>
      <c r="CQ2010">
        <f t="shared" si="489"/>
        <v>4.6661233860979001</v>
      </c>
      <c r="CR2010">
        <f t="shared" si="489"/>
        <v>-0.26837784803098957</v>
      </c>
      <c r="CS2010">
        <f t="shared" si="490"/>
        <v>-0.12792901248503974</v>
      </c>
      <c r="CT2010">
        <f t="shared" si="490"/>
        <v>-0.15262944947551418</v>
      </c>
      <c r="CU2010">
        <f t="shared" si="490"/>
        <v>-9.1644382318053288E-2</v>
      </c>
      <c r="CV2010">
        <f t="shared" si="476"/>
        <v>0.58430796653874073</v>
      </c>
      <c r="CX2010">
        <f t="shared" si="484"/>
        <v>-0.45086248758373904</v>
      </c>
      <c r="CY2010">
        <f t="shared" si="485"/>
        <v>-0.4617616432515444</v>
      </c>
      <c r="CZ2010">
        <f t="shared" si="486"/>
        <v>1.1879159427105371E-4</v>
      </c>
    </row>
    <row r="2011" spans="1:104" x14ac:dyDescent="0.25">
      <c r="A2011">
        <v>2012</v>
      </c>
      <c r="B2011">
        <v>9260</v>
      </c>
      <c r="C2011">
        <v>7</v>
      </c>
      <c r="D2011">
        <v>5</v>
      </c>
      <c r="E2011">
        <v>2007</v>
      </c>
      <c r="F2011">
        <v>2007</v>
      </c>
      <c r="G2011">
        <v>0</v>
      </c>
      <c r="H2011">
        <v>1162</v>
      </c>
      <c r="I2011">
        <v>1162</v>
      </c>
      <c r="J2011">
        <v>1162</v>
      </c>
      <c r="K2011">
        <v>0</v>
      </c>
      <c r="L2011">
        <v>1162</v>
      </c>
      <c r="M2011">
        <v>2</v>
      </c>
      <c r="N2011">
        <v>0</v>
      </c>
      <c r="O2011">
        <v>3</v>
      </c>
      <c r="P2011">
        <v>6</v>
      </c>
      <c r="Q2011">
        <v>0</v>
      </c>
      <c r="R2011">
        <v>2</v>
      </c>
      <c r="S2011">
        <v>483</v>
      </c>
      <c r="T2011">
        <v>0</v>
      </c>
      <c r="U2011">
        <v>32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1</v>
      </c>
      <c r="AR2011">
        <v>0</v>
      </c>
      <c r="AS2011">
        <v>0</v>
      </c>
      <c r="AT2011">
        <v>0</v>
      </c>
      <c r="AU2011">
        <v>0</v>
      </c>
      <c r="AV2011">
        <v>4</v>
      </c>
      <c r="AX2011">
        <v>170000</v>
      </c>
      <c r="BB2011">
        <f t="shared" si="488"/>
        <v>-0.1097204257800395</v>
      </c>
      <c r="BC2011">
        <f t="shared" si="488"/>
        <v>0.65274723083933595</v>
      </c>
      <c r="BD2011">
        <f t="shared" si="488"/>
        <v>-0.51240735344330679</v>
      </c>
      <c r="BE2011">
        <f t="shared" si="488"/>
        <v>1.1724864852006229</v>
      </c>
      <c r="BF2011">
        <f t="shared" si="488"/>
        <v>1.06952871458987</v>
      </c>
      <c r="BG2011">
        <f t="shared" si="488"/>
        <v>-1.0132209009324593</v>
      </c>
      <c r="BH2011">
        <f t="shared" si="488"/>
        <v>1.3450670734823054</v>
      </c>
      <c r="BI2011">
        <f t="shared" si="488"/>
        <v>0.25072232948035456</v>
      </c>
      <c r="BJ2011">
        <f t="shared" si="488"/>
        <v>9.0728539486551515E-3</v>
      </c>
      <c r="BK2011">
        <f t="shared" si="488"/>
        <v>-0.78942087648064874</v>
      </c>
      <c r="BL2011">
        <f t="shared" si="488"/>
        <v>-0.69460614633347939</v>
      </c>
      <c r="BM2011">
        <f t="shared" si="487"/>
        <v>0.78965335510324319</v>
      </c>
      <c r="BN2011">
        <f t="shared" si="487"/>
        <v>-0.76924933262188744</v>
      </c>
      <c r="BO2011">
        <f t="shared" si="487"/>
        <v>0.17344343439753029</v>
      </c>
      <c r="BP2011">
        <f t="shared" si="487"/>
        <v>-0.29793416656059907</v>
      </c>
      <c r="BQ2011">
        <f t="shared" si="487"/>
        <v>-0.94767465068294066</v>
      </c>
      <c r="BR2011">
        <f t="shared" si="483"/>
        <v>0.30404081389622228</v>
      </c>
      <c r="BS2011">
        <f t="shared" si="483"/>
        <v>3.8714718876878537E-2</v>
      </c>
      <c r="BT2011">
        <f t="shared" si="483"/>
        <v>-0.74996294769766236</v>
      </c>
      <c r="BU2011">
        <f t="shared" si="483"/>
        <v>-0.22509448499696061</v>
      </c>
      <c r="BV2011">
        <f t="shared" si="483"/>
        <v>-0.35717256959863808</v>
      </c>
      <c r="BW2011">
        <f t="shared" si="483"/>
        <v>-0.10325810958507768</v>
      </c>
      <c r="BX2011">
        <f t="shared" si="483"/>
        <v>-4.71798068532421E-2</v>
      </c>
      <c r="BY2011">
        <f t="shared" si="481"/>
        <v>-0.1059703395244459</v>
      </c>
      <c r="BZ2011">
        <f t="shared" si="481"/>
        <v>-0.19657009570666342</v>
      </c>
      <c r="CA2011">
        <f t="shared" si="481"/>
        <v>-0.13449718289666615</v>
      </c>
      <c r="CB2011">
        <f t="shared" si="478"/>
        <v>-0.31011394532950831</v>
      </c>
      <c r="CC2011">
        <f t="shared" si="478"/>
        <v>-0.17748553263522798</v>
      </c>
      <c r="CD2011">
        <f t="shared" si="478"/>
        <v>-0.25505410597689637</v>
      </c>
      <c r="CE2011">
        <f t="shared" si="474"/>
        <v>-0.25381703953656021</v>
      </c>
      <c r="CF2011">
        <f t="shared" si="474"/>
        <v>-0.15071378989543877</v>
      </c>
      <c r="CG2011">
        <f t="shared" si="474"/>
        <v>-0.10861780008030536</v>
      </c>
      <c r="CH2011">
        <f t="shared" si="474"/>
        <v>-0.18882099759926541</v>
      </c>
      <c r="CI2011">
        <f t="shared" si="474"/>
        <v>-0.44619487448339101</v>
      </c>
      <c r="CJ2011">
        <f t="shared" si="489"/>
        <v>-0.16369571079412945</v>
      </c>
      <c r="CK2011">
        <f t="shared" si="489"/>
        <v>-9.7617598250793164E-2</v>
      </c>
      <c r="CL2011">
        <f t="shared" si="489"/>
        <v>-0.2513290785070888</v>
      </c>
      <c r="CM2011">
        <f t="shared" si="489"/>
        <v>-0.23069011945429144</v>
      </c>
      <c r="CN2011">
        <f t="shared" si="489"/>
        <v>-0.28694158180777513</v>
      </c>
      <c r="CO2011">
        <f t="shared" si="489"/>
        <v>-0.13662117757178671</v>
      </c>
      <c r="CP2011">
        <f t="shared" si="489"/>
        <v>-0.22529952388354521</v>
      </c>
      <c r="CQ2011">
        <f t="shared" si="489"/>
        <v>4.6661233860979001</v>
      </c>
      <c r="CR2011">
        <f t="shared" si="489"/>
        <v>-0.26837784803098957</v>
      </c>
      <c r="CS2011">
        <f t="shared" si="490"/>
        <v>-0.12792901248503974</v>
      </c>
      <c r="CT2011">
        <f t="shared" si="490"/>
        <v>-0.15262944947551418</v>
      </c>
      <c r="CU2011">
        <f t="shared" si="490"/>
        <v>-9.1644382318053288E-2</v>
      </c>
      <c r="CV2011">
        <f t="shared" si="476"/>
        <v>0.58430796653874073</v>
      </c>
      <c r="CX2011">
        <f t="shared" si="484"/>
        <v>-0.140071528449732</v>
      </c>
      <c r="CY2011">
        <f t="shared" si="485"/>
        <v>-9.1870734028231232E-2</v>
      </c>
      <c r="CZ2011">
        <f t="shared" si="486"/>
        <v>2.3233165828637796E-3</v>
      </c>
    </row>
    <row r="2012" spans="1:104" x14ac:dyDescent="0.25">
      <c r="A2012">
        <v>2013</v>
      </c>
      <c r="B2012">
        <v>8453</v>
      </c>
      <c r="C2012">
        <v>6</v>
      </c>
      <c r="D2012">
        <v>5</v>
      </c>
      <c r="E2012">
        <v>1995</v>
      </c>
      <c r="F2012">
        <v>1995</v>
      </c>
      <c r="G2012">
        <v>362</v>
      </c>
      <c r="H2012">
        <v>392</v>
      </c>
      <c r="I2012">
        <v>754</v>
      </c>
      <c r="J2012">
        <v>754</v>
      </c>
      <c r="K2012">
        <v>855</v>
      </c>
      <c r="L2012">
        <v>1609</v>
      </c>
      <c r="M2012">
        <v>2</v>
      </c>
      <c r="N2012">
        <v>1</v>
      </c>
      <c r="O2012">
        <v>3</v>
      </c>
      <c r="P2012">
        <v>6</v>
      </c>
      <c r="Q2012">
        <v>0</v>
      </c>
      <c r="R2012">
        <v>2</v>
      </c>
      <c r="S2012">
        <v>525</v>
      </c>
      <c r="T2012">
        <v>0</v>
      </c>
      <c r="U2012">
        <v>7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1</v>
      </c>
      <c r="AR2012">
        <v>0</v>
      </c>
      <c r="AS2012">
        <v>0</v>
      </c>
      <c r="AT2012">
        <v>0</v>
      </c>
      <c r="AU2012">
        <v>0</v>
      </c>
      <c r="AV2012">
        <v>4</v>
      </c>
      <c r="AX2012">
        <v>182000</v>
      </c>
      <c r="BB2012">
        <f t="shared" si="488"/>
        <v>-0.19923927175566825</v>
      </c>
      <c r="BC2012">
        <f t="shared" si="488"/>
        <v>-7.2527470093259272E-2</v>
      </c>
      <c r="BD2012">
        <f t="shared" si="488"/>
        <v>-0.51240735344330679</v>
      </c>
      <c r="BE2012">
        <f t="shared" si="488"/>
        <v>0.77157929550387228</v>
      </c>
      <c r="BF2012">
        <f t="shared" si="488"/>
        <v>0.4882046019793721</v>
      </c>
      <c r="BG2012">
        <f t="shared" si="488"/>
        <v>-0.18715429026040931</v>
      </c>
      <c r="BH2012">
        <f t="shared" si="488"/>
        <v>-0.39147496032004098</v>
      </c>
      <c r="BI2012">
        <f t="shared" si="488"/>
        <v>-0.7268595448214753</v>
      </c>
      <c r="BJ2012">
        <f t="shared" si="488"/>
        <v>-1.0814515224658214</v>
      </c>
      <c r="BK2012">
        <f t="shared" si="488"/>
        <v>1.2063224503153833</v>
      </c>
      <c r="BL2012">
        <f t="shared" si="488"/>
        <v>0.21705486052570064</v>
      </c>
      <c r="BM2012">
        <f t="shared" si="487"/>
        <v>0.78965335510324319</v>
      </c>
      <c r="BN2012">
        <f t="shared" si="487"/>
        <v>1.2088203798343946</v>
      </c>
      <c r="BO2012">
        <f t="shared" si="487"/>
        <v>0.17344343439753029</v>
      </c>
      <c r="BP2012">
        <f t="shared" si="487"/>
        <v>-0.29793416656059907</v>
      </c>
      <c r="BQ2012">
        <f t="shared" si="487"/>
        <v>-0.94767465068294066</v>
      </c>
      <c r="BR2012">
        <f t="shared" si="483"/>
        <v>0.30404081389622228</v>
      </c>
      <c r="BS2012">
        <f t="shared" si="483"/>
        <v>0.23868962643987476</v>
      </c>
      <c r="BT2012">
        <f t="shared" si="483"/>
        <v>-0.74996294769766236</v>
      </c>
      <c r="BU2012">
        <f t="shared" si="483"/>
        <v>0.36130339639365894</v>
      </c>
      <c r="BV2012">
        <f t="shared" si="483"/>
        <v>-0.35717256959863808</v>
      </c>
      <c r="BW2012">
        <f t="shared" si="483"/>
        <v>-0.10325810958507768</v>
      </c>
      <c r="BX2012">
        <f t="shared" si="483"/>
        <v>-4.71798068532421E-2</v>
      </c>
      <c r="BY2012">
        <f t="shared" si="481"/>
        <v>-0.1059703395244459</v>
      </c>
      <c r="BZ2012">
        <f t="shared" si="481"/>
        <v>-0.19657009570666342</v>
      </c>
      <c r="CA2012">
        <f t="shared" si="481"/>
        <v>-0.13449718289666615</v>
      </c>
      <c r="CB2012">
        <f t="shared" si="478"/>
        <v>-0.31011394532950831</v>
      </c>
      <c r="CC2012">
        <f t="shared" si="478"/>
        <v>-0.17748553263522798</v>
      </c>
      <c r="CD2012">
        <f t="shared" si="478"/>
        <v>-0.25505410597689637</v>
      </c>
      <c r="CE2012">
        <f t="shared" si="474"/>
        <v>-0.25381703953656021</v>
      </c>
      <c r="CF2012">
        <f t="shared" si="474"/>
        <v>-0.15071378989543877</v>
      </c>
      <c r="CG2012">
        <f t="shared" si="474"/>
        <v>-0.10861780008030536</v>
      </c>
      <c r="CH2012">
        <f t="shared" si="474"/>
        <v>-0.18882099759926541</v>
      </c>
      <c r="CI2012">
        <f t="shared" si="474"/>
        <v>-0.44619487448339101</v>
      </c>
      <c r="CJ2012">
        <f t="shared" si="489"/>
        <v>-0.16369571079412945</v>
      </c>
      <c r="CK2012">
        <f t="shared" si="489"/>
        <v>-9.7617598250793164E-2</v>
      </c>
      <c r="CL2012">
        <f t="shared" si="489"/>
        <v>-0.2513290785070888</v>
      </c>
      <c r="CM2012">
        <f t="shared" si="489"/>
        <v>-0.23069011945429144</v>
      </c>
      <c r="CN2012">
        <f t="shared" si="489"/>
        <v>-0.28694158180777513</v>
      </c>
      <c r="CO2012">
        <f t="shared" si="489"/>
        <v>-0.13662117757178671</v>
      </c>
      <c r="CP2012">
        <f t="shared" si="489"/>
        <v>-0.22529952388354521</v>
      </c>
      <c r="CQ2012">
        <f t="shared" si="489"/>
        <v>4.6661233860979001</v>
      </c>
      <c r="CR2012">
        <f t="shared" si="489"/>
        <v>-0.26837784803098957</v>
      </c>
      <c r="CS2012">
        <f t="shared" si="490"/>
        <v>-0.12792901248503974</v>
      </c>
      <c r="CT2012">
        <f t="shared" si="490"/>
        <v>-0.15262944947551418</v>
      </c>
      <c r="CU2012">
        <f t="shared" si="490"/>
        <v>-9.1644382318053288E-2</v>
      </c>
      <c r="CV2012">
        <f t="shared" si="476"/>
        <v>0.58430796653874073</v>
      </c>
      <c r="CX2012">
        <f t="shared" si="484"/>
        <v>1.5323951117271511E-2</v>
      </c>
      <c r="CY2012">
        <f t="shared" si="485"/>
        <v>-9.990021404218985E-2</v>
      </c>
      <c r="CZ2012">
        <f t="shared" si="486"/>
        <v>1.3276608236694831E-2</v>
      </c>
    </row>
    <row r="2013" spans="1:104" x14ac:dyDescent="0.25">
      <c r="A2013">
        <v>2014</v>
      </c>
      <c r="B2013">
        <v>8480</v>
      </c>
      <c r="C2013">
        <v>6</v>
      </c>
      <c r="D2013">
        <v>5</v>
      </c>
      <c r="E2013">
        <v>1993</v>
      </c>
      <c r="F2013">
        <v>1994</v>
      </c>
      <c r="G2013">
        <v>602</v>
      </c>
      <c r="H2013">
        <v>284</v>
      </c>
      <c r="I2013">
        <v>886</v>
      </c>
      <c r="J2013">
        <v>886</v>
      </c>
      <c r="K2013">
        <v>794</v>
      </c>
      <c r="L2013">
        <v>1680</v>
      </c>
      <c r="M2013">
        <v>2</v>
      </c>
      <c r="N2013">
        <v>1</v>
      </c>
      <c r="O2013">
        <v>3</v>
      </c>
      <c r="P2013">
        <v>7</v>
      </c>
      <c r="Q2013">
        <v>0</v>
      </c>
      <c r="R2013">
        <v>2</v>
      </c>
      <c r="S2013">
        <v>474</v>
      </c>
      <c r="T2013">
        <v>144</v>
      </c>
      <c r="U2013">
        <v>96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1</v>
      </c>
      <c r="AR2013">
        <v>0</v>
      </c>
      <c r="AS2013">
        <v>0</v>
      </c>
      <c r="AT2013">
        <v>0</v>
      </c>
      <c r="AU2013">
        <v>0</v>
      </c>
      <c r="AV2013">
        <v>4</v>
      </c>
      <c r="AX2013">
        <v>163000</v>
      </c>
      <c r="BB2013">
        <f t="shared" si="488"/>
        <v>-0.19624421742934609</v>
      </c>
      <c r="BC2013">
        <f t="shared" si="488"/>
        <v>-7.2527470093259272E-2</v>
      </c>
      <c r="BD2013">
        <f t="shared" si="488"/>
        <v>-0.51240735344330679</v>
      </c>
      <c r="BE2013">
        <f t="shared" si="488"/>
        <v>0.70476143055441387</v>
      </c>
      <c r="BF2013">
        <f t="shared" si="488"/>
        <v>0.43976092592849725</v>
      </c>
      <c r="BG2013">
        <f t="shared" si="488"/>
        <v>0.36051418090338078</v>
      </c>
      <c r="BH2013">
        <f t="shared" si="488"/>
        <v>-0.63504189493127916</v>
      </c>
      <c r="BI2013">
        <f t="shared" si="488"/>
        <v>-0.41058305607676565</v>
      </c>
      <c r="BJ2013">
        <f t="shared" si="488"/>
        <v>-0.72863481244937311</v>
      </c>
      <c r="BK2013">
        <f t="shared" si="488"/>
        <v>1.0639360843100525</v>
      </c>
      <c r="BL2013">
        <f t="shared" si="488"/>
        <v>0.36186007638029077</v>
      </c>
      <c r="BM2013">
        <f t="shared" si="487"/>
        <v>0.78965335510324319</v>
      </c>
      <c r="BN2013">
        <f t="shared" si="487"/>
        <v>1.2088203798343946</v>
      </c>
      <c r="BO2013">
        <f t="shared" si="487"/>
        <v>0.17344343439753029</v>
      </c>
      <c r="BP2013">
        <f t="shared" si="487"/>
        <v>0.33150421349700426</v>
      </c>
      <c r="BQ2013">
        <f t="shared" si="487"/>
        <v>-0.94767465068294066</v>
      </c>
      <c r="BR2013">
        <f t="shared" si="483"/>
        <v>0.30404081389622228</v>
      </c>
      <c r="BS2013">
        <f t="shared" si="483"/>
        <v>-4.1370470294777948E-3</v>
      </c>
      <c r="BT2013">
        <f t="shared" si="483"/>
        <v>0.4035386487896454</v>
      </c>
      <c r="BU2013">
        <f t="shared" si="483"/>
        <v>0.7625229994503987</v>
      </c>
      <c r="BV2013">
        <f t="shared" si="483"/>
        <v>-0.35717256959863808</v>
      </c>
      <c r="BW2013">
        <f t="shared" si="483"/>
        <v>-0.10325810958507768</v>
      </c>
      <c r="BX2013">
        <f t="shared" si="483"/>
        <v>-4.71798068532421E-2</v>
      </c>
      <c r="BY2013">
        <f t="shared" si="481"/>
        <v>-0.1059703395244459</v>
      </c>
      <c r="BZ2013">
        <f t="shared" si="481"/>
        <v>-0.19657009570666342</v>
      </c>
      <c r="CA2013">
        <f t="shared" si="481"/>
        <v>-0.13449718289666615</v>
      </c>
      <c r="CB2013">
        <f t="shared" si="478"/>
        <v>-0.31011394532950831</v>
      </c>
      <c r="CC2013">
        <f t="shared" si="478"/>
        <v>-0.17748553263522798</v>
      </c>
      <c r="CD2013">
        <f t="shared" si="478"/>
        <v>-0.25505410597689637</v>
      </c>
      <c r="CE2013">
        <f t="shared" si="478"/>
        <v>-0.25381703953656021</v>
      </c>
      <c r="CF2013">
        <f t="shared" si="478"/>
        <v>-0.15071378989543877</v>
      </c>
      <c r="CG2013">
        <f t="shared" si="478"/>
        <v>-0.10861780008030536</v>
      </c>
      <c r="CH2013">
        <f t="shared" si="478"/>
        <v>-0.18882099759926541</v>
      </c>
      <c r="CI2013">
        <f t="shared" si="478"/>
        <v>-0.44619487448339101</v>
      </c>
      <c r="CJ2013">
        <f t="shared" si="489"/>
        <v>-0.16369571079412945</v>
      </c>
      <c r="CK2013">
        <f t="shared" si="489"/>
        <v>-9.7617598250793164E-2</v>
      </c>
      <c r="CL2013">
        <f t="shared" si="489"/>
        <v>-0.2513290785070888</v>
      </c>
      <c r="CM2013">
        <f t="shared" si="489"/>
        <v>-0.23069011945429144</v>
      </c>
      <c r="CN2013">
        <f t="shared" si="489"/>
        <v>-0.28694158180777513</v>
      </c>
      <c r="CO2013">
        <f t="shared" si="489"/>
        <v>-0.13662117757178671</v>
      </c>
      <c r="CP2013">
        <f t="shared" si="489"/>
        <v>-0.22529952388354521</v>
      </c>
      <c r="CQ2013">
        <f t="shared" si="489"/>
        <v>4.6661233860979001</v>
      </c>
      <c r="CR2013">
        <f t="shared" si="489"/>
        <v>-0.26837784803098957</v>
      </c>
      <c r="CS2013">
        <f t="shared" si="490"/>
        <v>-0.12792901248503974</v>
      </c>
      <c r="CT2013">
        <f t="shared" si="490"/>
        <v>-0.15262944947551418</v>
      </c>
      <c r="CU2013">
        <f t="shared" si="490"/>
        <v>-9.1644382318053288E-2</v>
      </c>
      <c r="CV2013">
        <f t="shared" si="476"/>
        <v>0.58430796653874073</v>
      </c>
      <c r="CX2013">
        <f t="shared" si="484"/>
        <v>-0.23071889153048405</v>
      </c>
      <c r="CY2013">
        <f t="shared" si="485"/>
        <v>5.7365548953689421E-2</v>
      </c>
      <c r="CZ2013">
        <f t="shared" si="486"/>
        <v>8.2992644849079283E-2</v>
      </c>
    </row>
    <row r="2014" spans="1:104" x14ac:dyDescent="0.25">
      <c r="A2014">
        <v>2015</v>
      </c>
      <c r="B2014">
        <v>14565</v>
      </c>
      <c r="C2014">
        <v>7</v>
      </c>
      <c r="D2014">
        <v>5</v>
      </c>
      <c r="E2014">
        <v>1994</v>
      </c>
      <c r="F2014">
        <v>1995</v>
      </c>
      <c r="G2014">
        <v>537</v>
      </c>
      <c r="H2014">
        <v>295</v>
      </c>
      <c r="I2014">
        <v>832</v>
      </c>
      <c r="J2014">
        <v>832</v>
      </c>
      <c r="K2014">
        <v>825</v>
      </c>
      <c r="L2014">
        <v>1657</v>
      </c>
      <c r="M2014">
        <v>2</v>
      </c>
      <c r="N2014">
        <v>1</v>
      </c>
      <c r="O2014">
        <v>3</v>
      </c>
      <c r="P2014">
        <v>6</v>
      </c>
      <c r="Q2014">
        <v>0</v>
      </c>
      <c r="R2014">
        <v>2</v>
      </c>
      <c r="S2014">
        <v>483</v>
      </c>
      <c r="T2014">
        <v>144</v>
      </c>
      <c r="U2014">
        <v>74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1</v>
      </c>
      <c r="AR2014">
        <v>0</v>
      </c>
      <c r="AS2014">
        <v>0</v>
      </c>
      <c r="AT2014">
        <v>0</v>
      </c>
      <c r="AU2014">
        <v>0</v>
      </c>
      <c r="AV2014">
        <v>4</v>
      </c>
      <c r="AX2014">
        <v>189000</v>
      </c>
      <c r="BB2014">
        <f t="shared" si="488"/>
        <v>0.47875228537325715</v>
      </c>
      <c r="BC2014">
        <f t="shared" si="488"/>
        <v>0.65274723083933595</v>
      </c>
      <c r="BD2014">
        <f t="shared" si="488"/>
        <v>-0.51240735344330679</v>
      </c>
      <c r="BE2014">
        <f t="shared" si="488"/>
        <v>0.73817036302914307</v>
      </c>
      <c r="BF2014">
        <f t="shared" si="488"/>
        <v>0.4882046019793721</v>
      </c>
      <c r="BG2014">
        <f t="shared" si="488"/>
        <v>0.21218730329652094</v>
      </c>
      <c r="BH2014">
        <f t="shared" si="488"/>
        <v>-0.61023415159124561</v>
      </c>
      <c r="BI2014">
        <f t="shared" si="488"/>
        <v>-0.53996889238141954</v>
      </c>
      <c r="BJ2014">
        <f t="shared" si="488"/>
        <v>-0.8729689210924656</v>
      </c>
      <c r="BK2014">
        <f t="shared" si="488"/>
        <v>1.1362963686734173</v>
      </c>
      <c r="BL2014">
        <f t="shared" si="488"/>
        <v>0.31495134448373341</v>
      </c>
      <c r="BM2014">
        <f t="shared" si="487"/>
        <v>0.78965335510324319</v>
      </c>
      <c r="BN2014">
        <f t="shared" si="487"/>
        <v>1.2088203798343946</v>
      </c>
      <c r="BO2014">
        <f t="shared" si="487"/>
        <v>0.17344343439753029</v>
      </c>
      <c r="BP2014">
        <f t="shared" si="487"/>
        <v>-0.29793416656059907</v>
      </c>
      <c r="BQ2014">
        <f t="shared" si="487"/>
        <v>-0.94767465068294066</v>
      </c>
      <c r="BR2014">
        <f t="shared" si="483"/>
        <v>0.30404081389622228</v>
      </c>
      <c r="BS2014">
        <f t="shared" si="483"/>
        <v>3.8714718876878537E-2</v>
      </c>
      <c r="BT2014">
        <f t="shared" si="483"/>
        <v>0.4035386487896454</v>
      </c>
      <c r="BU2014">
        <f t="shared" si="483"/>
        <v>0.42302948917161892</v>
      </c>
      <c r="BV2014">
        <f t="shared" si="483"/>
        <v>-0.35717256959863808</v>
      </c>
      <c r="BW2014">
        <f t="shared" si="483"/>
        <v>-0.10325810958507768</v>
      </c>
      <c r="BX2014">
        <f t="shared" si="483"/>
        <v>-4.71798068532421E-2</v>
      </c>
      <c r="BY2014">
        <f t="shared" si="481"/>
        <v>-0.1059703395244459</v>
      </c>
      <c r="BZ2014">
        <f t="shared" si="481"/>
        <v>-0.19657009570666342</v>
      </c>
      <c r="CA2014">
        <f t="shared" si="481"/>
        <v>-0.13449718289666615</v>
      </c>
      <c r="CB2014">
        <f t="shared" si="478"/>
        <v>-0.31011394532950831</v>
      </c>
      <c r="CC2014">
        <f t="shared" si="478"/>
        <v>-0.17748553263522798</v>
      </c>
      <c r="CD2014">
        <f t="shared" si="478"/>
        <v>-0.25505410597689637</v>
      </c>
      <c r="CE2014">
        <f t="shared" si="478"/>
        <v>-0.25381703953656021</v>
      </c>
      <c r="CF2014">
        <f t="shared" si="478"/>
        <v>-0.15071378989543877</v>
      </c>
      <c r="CG2014">
        <f t="shared" si="478"/>
        <v>-0.10861780008030536</v>
      </c>
      <c r="CH2014">
        <f t="shared" si="478"/>
        <v>-0.18882099759926541</v>
      </c>
      <c r="CI2014">
        <f t="shared" si="478"/>
        <v>-0.44619487448339101</v>
      </c>
      <c r="CJ2014">
        <f t="shared" si="489"/>
        <v>-0.16369571079412945</v>
      </c>
      <c r="CK2014">
        <f t="shared" si="489"/>
        <v>-9.7617598250793164E-2</v>
      </c>
      <c r="CL2014">
        <f t="shared" si="489"/>
        <v>-0.2513290785070888</v>
      </c>
      <c r="CM2014">
        <f t="shared" si="489"/>
        <v>-0.23069011945429144</v>
      </c>
      <c r="CN2014">
        <f t="shared" si="489"/>
        <v>-0.28694158180777513</v>
      </c>
      <c r="CO2014">
        <f t="shared" si="489"/>
        <v>-0.13662117757178671</v>
      </c>
      <c r="CP2014">
        <f t="shared" si="489"/>
        <v>-0.22529952388354521</v>
      </c>
      <c r="CQ2014">
        <f t="shared" si="489"/>
        <v>4.6661233860979001</v>
      </c>
      <c r="CR2014">
        <f t="shared" si="489"/>
        <v>-0.26837784803098957</v>
      </c>
      <c r="CS2014">
        <f t="shared" si="490"/>
        <v>-0.12792901248503974</v>
      </c>
      <c r="CT2014">
        <f t="shared" si="490"/>
        <v>-0.15262944947551418</v>
      </c>
      <c r="CU2014">
        <f t="shared" si="490"/>
        <v>-9.1644382318053288E-2</v>
      </c>
      <c r="CV2014">
        <f t="shared" si="476"/>
        <v>0.58430796653874073</v>
      </c>
      <c r="CX2014">
        <f t="shared" si="484"/>
        <v>0.10597131419802355</v>
      </c>
      <c r="CY2014">
        <f t="shared" si="485"/>
        <v>0.19890170752365657</v>
      </c>
      <c r="CZ2014">
        <f t="shared" si="486"/>
        <v>8.6360580036568581E-3</v>
      </c>
    </row>
    <row r="2015" spans="1:104" x14ac:dyDescent="0.25">
      <c r="A2015">
        <v>2016</v>
      </c>
      <c r="B2015">
        <v>8450</v>
      </c>
      <c r="C2015">
        <v>6</v>
      </c>
      <c r="D2015">
        <v>5</v>
      </c>
      <c r="E2015">
        <v>2001</v>
      </c>
      <c r="F2015">
        <v>2001</v>
      </c>
      <c r="G2015">
        <v>472</v>
      </c>
      <c r="H2015">
        <v>355</v>
      </c>
      <c r="I2015">
        <v>827</v>
      </c>
      <c r="J2015">
        <v>827</v>
      </c>
      <c r="K2015">
        <v>850</v>
      </c>
      <c r="L2015">
        <v>1677</v>
      </c>
      <c r="M2015">
        <v>2</v>
      </c>
      <c r="N2015">
        <v>1</v>
      </c>
      <c r="O2015">
        <v>3</v>
      </c>
      <c r="P2015">
        <v>7</v>
      </c>
      <c r="Q2015">
        <v>0</v>
      </c>
      <c r="R2015">
        <v>2</v>
      </c>
      <c r="S2015">
        <v>627</v>
      </c>
      <c r="T2015">
        <v>0</v>
      </c>
      <c r="U2015">
        <v>68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1</v>
      </c>
      <c r="AR2015">
        <v>0</v>
      </c>
      <c r="AS2015">
        <v>0</v>
      </c>
      <c r="AT2015">
        <v>0</v>
      </c>
      <c r="AU2015">
        <v>0</v>
      </c>
      <c r="AV2015">
        <v>4</v>
      </c>
      <c r="AX2015">
        <v>190500</v>
      </c>
      <c r="BB2015">
        <f t="shared" si="488"/>
        <v>-0.19957205556970403</v>
      </c>
      <c r="BC2015">
        <f t="shared" si="488"/>
        <v>-7.2527470093259272E-2</v>
      </c>
      <c r="BD2015">
        <f t="shared" si="488"/>
        <v>-0.51240735344330679</v>
      </c>
      <c r="BE2015">
        <f t="shared" si="488"/>
        <v>0.9720328903522476</v>
      </c>
      <c r="BF2015">
        <f t="shared" si="488"/>
        <v>0.77886665828462109</v>
      </c>
      <c r="BG2015">
        <f t="shared" si="488"/>
        <v>6.3860425689661132E-2</v>
      </c>
      <c r="BH2015">
        <f t="shared" si="488"/>
        <v>-0.47491918791833554</v>
      </c>
      <c r="BI2015">
        <f t="shared" si="488"/>
        <v>-0.55194906240962827</v>
      </c>
      <c r="BJ2015">
        <f t="shared" si="488"/>
        <v>-0.88633319041127057</v>
      </c>
      <c r="BK2015">
        <f t="shared" si="488"/>
        <v>1.1946514367083891</v>
      </c>
      <c r="BL2015">
        <f t="shared" si="488"/>
        <v>0.3557415461329137</v>
      </c>
      <c r="BM2015">
        <f t="shared" si="487"/>
        <v>0.78965335510324319</v>
      </c>
      <c r="BN2015">
        <f t="shared" si="487"/>
        <v>1.2088203798343946</v>
      </c>
      <c r="BO2015">
        <f t="shared" si="487"/>
        <v>0.17344343439753029</v>
      </c>
      <c r="BP2015">
        <f t="shared" si="487"/>
        <v>0.33150421349700426</v>
      </c>
      <c r="BQ2015">
        <f t="shared" si="487"/>
        <v>-0.94767465068294066</v>
      </c>
      <c r="BR2015">
        <f t="shared" si="483"/>
        <v>0.30404081389622228</v>
      </c>
      <c r="BS2015">
        <f t="shared" si="483"/>
        <v>0.72434297337857989</v>
      </c>
      <c r="BT2015">
        <f t="shared" si="483"/>
        <v>-0.74996294769766236</v>
      </c>
      <c r="BU2015">
        <f t="shared" si="483"/>
        <v>0.33044035000467897</v>
      </c>
      <c r="BV2015">
        <f t="shared" si="483"/>
        <v>-0.35717256959863808</v>
      </c>
      <c r="BW2015">
        <f t="shared" si="483"/>
        <v>-0.10325810958507768</v>
      </c>
      <c r="BX2015">
        <f t="shared" si="483"/>
        <v>-4.71798068532421E-2</v>
      </c>
      <c r="BY2015">
        <f t="shared" si="481"/>
        <v>-0.1059703395244459</v>
      </c>
      <c r="BZ2015">
        <f t="shared" si="481"/>
        <v>-0.19657009570666342</v>
      </c>
      <c r="CA2015">
        <f t="shared" si="481"/>
        <v>-0.13449718289666615</v>
      </c>
      <c r="CB2015">
        <f t="shared" si="478"/>
        <v>-0.31011394532950831</v>
      </c>
      <c r="CC2015">
        <f t="shared" si="478"/>
        <v>-0.17748553263522798</v>
      </c>
      <c r="CD2015">
        <f t="shared" si="478"/>
        <v>-0.25505410597689637</v>
      </c>
      <c r="CE2015">
        <f t="shared" si="478"/>
        <v>-0.25381703953656021</v>
      </c>
      <c r="CF2015">
        <f t="shared" si="478"/>
        <v>-0.15071378989543877</v>
      </c>
      <c r="CG2015">
        <f t="shared" si="478"/>
        <v>-0.10861780008030536</v>
      </c>
      <c r="CH2015">
        <f t="shared" si="478"/>
        <v>-0.18882099759926541</v>
      </c>
      <c r="CI2015">
        <f t="shared" si="478"/>
        <v>-0.44619487448339101</v>
      </c>
      <c r="CJ2015">
        <f t="shared" si="489"/>
        <v>-0.16369571079412945</v>
      </c>
      <c r="CK2015">
        <f t="shared" si="489"/>
        <v>-9.7617598250793164E-2</v>
      </c>
      <c r="CL2015">
        <f t="shared" si="489"/>
        <v>-0.2513290785070888</v>
      </c>
      <c r="CM2015">
        <f t="shared" si="489"/>
        <v>-0.23069011945429144</v>
      </c>
      <c r="CN2015">
        <f t="shared" si="489"/>
        <v>-0.28694158180777513</v>
      </c>
      <c r="CO2015">
        <f t="shared" si="489"/>
        <v>-0.13662117757178671</v>
      </c>
      <c r="CP2015">
        <f t="shared" si="489"/>
        <v>-0.22529952388354521</v>
      </c>
      <c r="CQ2015">
        <f t="shared" si="489"/>
        <v>4.6661233860979001</v>
      </c>
      <c r="CR2015">
        <f t="shared" si="489"/>
        <v>-0.26837784803098957</v>
      </c>
      <c r="CS2015">
        <f t="shared" si="490"/>
        <v>-0.12792901248503974</v>
      </c>
      <c r="CT2015">
        <f t="shared" si="490"/>
        <v>-0.15262944947551418</v>
      </c>
      <c r="CU2015">
        <f t="shared" si="490"/>
        <v>-9.1644382318053288E-2</v>
      </c>
      <c r="CV2015">
        <f t="shared" si="476"/>
        <v>0.58430796653874073</v>
      </c>
      <c r="CX2015">
        <f t="shared" si="484"/>
        <v>0.125395749143899</v>
      </c>
      <c r="CY2015">
        <f t="shared" si="485"/>
        <v>8.6047473139221509E-2</v>
      </c>
      <c r="CZ2015">
        <f t="shared" si="486"/>
        <v>1.5482868245402788E-3</v>
      </c>
    </row>
    <row r="2016" spans="1:104" x14ac:dyDescent="0.25">
      <c r="A2016">
        <v>2017</v>
      </c>
      <c r="B2016">
        <v>8285</v>
      </c>
      <c r="C2016">
        <v>7</v>
      </c>
      <c r="D2016">
        <v>5</v>
      </c>
      <c r="E2016">
        <v>1992</v>
      </c>
      <c r="F2016">
        <v>1992</v>
      </c>
      <c r="G2016">
        <v>397</v>
      </c>
      <c r="H2016">
        <v>439</v>
      </c>
      <c r="I2016">
        <v>836</v>
      </c>
      <c r="J2016">
        <v>844</v>
      </c>
      <c r="K2016">
        <v>893</v>
      </c>
      <c r="L2016">
        <v>1737</v>
      </c>
      <c r="M2016">
        <v>2</v>
      </c>
      <c r="N2016">
        <v>1</v>
      </c>
      <c r="O2016">
        <v>3</v>
      </c>
      <c r="P2016">
        <v>7</v>
      </c>
      <c r="Q2016">
        <v>0</v>
      </c>
      <c r="R2016">
        <v>2</v>
      </c>
      <c r="S2016">
        <v>506</v>
      </c>
      <c r="T2016">
        <v>192</v>
      </c>
      <c r="U2016">
        <v>85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1</v>
      </c>
      <c r="AR2016">
        <v>0</v>
      </c>
      <c r="AS2016">
        <v>0</v>
      </c>
      <c r="AT2016">
        <v>0</v>
      </c>
      <c r="AU2016">
        <v>0</v>
      </c>
      <c r="AV2016">
        <v>4</v>
      </c>
      <c r="AX2016">
        <v>175000</v>
      </c>
      <c r="BB2016">
        <f t="shared" si="488"/>
        <v>-0.21787516534167273</v>
      </c>
      <c r="BC2016">
        <f t="shared" si="488"/>
        <v>0.65274723083933595</v>
      </c>
      <c r="BD2016">
        <f t="shared" ref="BD2016:BQ2041" si="491">(D2016-D$2)/D$3</f>
        <v>-0.51240735344330679</v>
      </c>
      <c r="BE2016">
        <f t="shared" si="491"/>
        <v>0.67135249807968467</v>
      </c>
      <c r="BF2016">
        <f t="shared" si="491"/>
        <v>0.3428735738267476</v>
      </c>
      <c r="BG2016">
        <f t="shared" si="491"/>
        <v>-0.10728597154902327</v>
      </c>
      <c r="BH2016">
        <f t="shared" si="491"/>
        <v>-0.28547823877626138</v>
      </c>
      <c r="BI2016">
        <f t="shared" si="491"/>
        <v>-0.53038475635885263</v>
      </c>
      <c r="BJ2016">
        <f t="shared" si="491"/>
        <v>-0.84089467472733403</v>
      </c>
      <c r="BK2016">
        <f t="shared" si="491"/>
        <v>1.2950221537285405</v>
      </c>
      <c r="BL2016">
        <f t="shared" si="491"/>
        <v>0.47811215108045463</v>
      </c>
      <c r="BM2016">
        <f t="shared" si="487"/>
        <v>0.78965335510324319</v>
      </c>
      <c r="BN2016">
        <f t="shared" si="487"/>
        <v>1.2088203798343946</v>
      </c>
      <c r="BO2016">
        <f t="shared" si="487"/>
        <v>0.17344343439753029</v>
      </c>
      <c r="BP2016">
        <f t="shared" si="487"/>
        <v>0.33150421349700426</v>
      </c>
      <c r="BQ2016">
        <f t="shared" si="487"/>
        <v>-0.94767465068294066</v>
      </c>
      <c r="BR2016">
        <f t="shared" si="483"/>
        <v>0.30404081389622228</v>
      </c>
      <c r="BS2016">
        <f t="shared" si="483"/>
        <v>0.14822478730423361</v>
      </c>
      <c r="BT2016">
        <f t="shared" si="483"/>
        <v>0.78803918095208136</v>
      </c>
      <c r="BU2016">
        <f t="shared" si="483"/>
        <v>0.59277624431100873</v>
      </c>
      <c r="BV2016">
        <f t="shared" si="483"/>
        <v>-0.35717256959863808</v>
      </c>
      <c r="BW2016">
        <f t="shared" si="483"/>
        <v>-0.10325810958507768</v>
      </c>
      <c r="BX2016">
        <f t="shared" si="483"/>
        <v>-4.71798068532421E-2</v>
      </c>
      <c r="BY2016">
        <f t="shared" si="481"/>
        <v>-0.1059703395244459</v>
      </c>
      <c r="BZ2016">
        <f t="shared" si="481"/>
        <v>-0.19657009570666342</v>
      </c>
      <c r="CA2016">
        <f t="shared" si="481"/>
        <v>-0.13449718289666615</v>
      </c>
      <c r="CB2016">
        <f t="shared" si="478"/>
        <v>-0.31011394532950831</v>
      </c>
      <c r="CC2016">
        <f t="shared" si="478"/>
        <v>-0.17748553263522798</v>
      </c>
      <c r="CD2016">
        <f t="shared" si="478"/>
        <v>-0.25505410597689637</v>
      </c>
      <c r="CE2016">
        <f t="shared" si="478"/>
        <v>-0.25381703953656021</v>
      </c>
      <c r="CF2016">
        <f t="shared" si="478"/>
        <v>-0.15071378989543877</v>
      </c>
      <c r="CG2016">
        <f t="shared" si="478"/>
        <v>-0.10861780008030536</v>
      </c>
      <c r="CH2016">
        <f t="shared" si="478"/>
        <v>-0.18882099759926541</v>
      </c>
      <c r="CI2016">
        <f t="shared" si="478"/>
        <v>-0.44619487448339101</v>
      </c>
      <c r="CJ2016">
        <f t="shared" si="489"/>
        <v>-0.16369571079412945</v>
      </c>
      <c r="CK2016">
        <f t="shared" si="489"/>
        <v>-9.7617598250793164E-2</v>
      </c>
      <c r="CL2016">
        <f t="shared" si="489"/>
        <v>-0.2513290785070888</v>
      </c>
      <c r="CM2016">
        <f t="shared" si="489"/>
        <v>-0.23069011945429144</v>
      </c>
      <c r="CN2016">
        <f t="shared" si="489"/>
        <v>-0.28694158180777513</v>
      </c>
      <c r="CO2016">
        <f t="shared" si="489"/>
        <v>-0.13662117757178671</v>
      </c>
      <c r="CP2016">
        <f t="shared" si="489"/>
        <v>-0.22529952388354521</v>
      </c>
      <c r="CQ2016">
        <f t="shared" si="489"/>
        <v>4.6661233860979001</v>
      </c>
      <c r="CR2016">
        <f t="shared" si="489"/>
        <v>-0.26837784803098957</v>
      </c>
      <c r="CS2016">
        <f t="shared" si="490"/>
        <v>-0.12792901248503974</v>
      </c>
      <c r="CT2016">
        <f t="shared" si="490"/>
        <v>-0.15262944947551418</v>
      </c>
      <c r="CU2016">
        <f t="shared" si="490"/>
        <v>-9.1644382318053288E-2</v>
      </c>
      <c r="CV2016">
        <f t="shared" si="476"/>
        <v>0.58430796653874073</v>
      </c>
      <c r="CX2016">
        <f t="shared" si="484"/>
        <v>-7.5323411963480538E-2</v>
      </c>
      <c r="CY2016">
        <f t="shared" si="485"/>
        <v>0.18751163582593544</v>
      </c>
      <c r="CZ2016">
        <f t="shared" si="486"/>
        <v>6.9082262346464571E-2</v>
      </c>
    </row>
    <row r="2017" spans="1:104" x14ac:dyDescent="0.25">
      <c r="A2017">
        <v>2018</v>
      </c>
      <c r="B2017">
        <v>9100</v>
      </c>
      <c r="C2017">
        <v>5</v>
      </c>
      <c r="D2017">
        <v>5</v>
      </c>
      <c r="E2017">
        <v>1963</v>
      </c>
      <c r="F2017">
        <v>1963</v>
      </c>
      <c r="G2017">
        <v>53</v>
      </c>
      <c r="H2017">
        <v>132</v>
      </c>
      <c r="I2017">
        <v>984</v>
      </c>
      <c r="J2017">
        <v>984</v>
      </c>
      <c r="K2017">
        <v>0</v>
      </c>
      <c r="L2017">
        <v>984</v>
      </c>
      <c r="M2017">
        <v>1</v>
      </c>
      <c r="N2017">
        <v>0</v>
      </c>
      <c r="O2017">
        <v>3</v>
      </c>
      <c r="P2017">
        <v>5</v>
      </c>
      <c r="Q2017">
        <v>1</v>
      </c>
      <c r="R2017">
        <v>1</v>
      </c>
      <c r="S2017">
        <v>384</v>
      </c>
      <c r="T2017">
        <v>145</v>
      </c>
      <c r="U2017">
        <v>56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1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3</v>
      </c>
      <c r="AX2017">
        <v>128000</v>
      </c>
      <c r="BB2017">
        <f t="shared" ref="BB2017:BM2059" si="492">(B2017-B$2)/B$3</f>
        <v>-0.12746889586194854</v>
      </c>
      <c r="BC2017">
        <f t="shared" si="492"/>
        <v>-0.79780217102585449</v>
      </c>
      <c r="BD2017">
        <f t="shared" si="491"/>
        <v>-0.51240735344330679</v>
      </c>
      <c r="BE2017">
        <f t="shared" si="491"/>
        <v>-0.29750654368746282</v>
      </c>
      <c r="BF2017">
        <f t="shared" si="491"/>
        <v>-1.0619930316486224</v>
      </c>
      <c r="BG2017">
        <f t="shared" si="491"/>
        <v>-0.89227744688378907</v>
      </c>
      <c r="BH2017">
        <f t="shared" si="491"/>
        <v>-0.97783980290265138</v>
      </c>
      <c r="BI2017">
        <f t="shared" si="491"/>
        <v>-0.17577172352387513</v>
      </c>
      <c r="BJ2017">
        <f t="shared" si="491"/>
        <v>-0.46669513380079791</v>
      </c>
      <c r="BK2017">
        <f t="shared" si="491"/>
        <v>-0.78942087648064874</v>
      </c>
      <c r="BL2017">
        <f t="shared" si="491"/>
        <v>-1.0576389410111842</v>
      </c>
      <c r="BM2017">
        <f t="shared" si="487"/>
        <v>-1.0396594366417218</v>
      </c>
      <c r="BN2017">
        <f t="shared" si="487"/>
        <v>-0.76924933262188744</v>
      </c>
      <c r="BO2017">
        <f t="shared" si="487"/>
        <v>0.17344343439753029</v>
      </c>
      <c r="BP2017">
        <f t="shared" si="487"/>
        <v>-0.92737254661820245</v>
      </c>
      <c r="BQ2017">
        <f t="shared" si="487"/>
        <v>0.60872532306641436</v>
      </c>
      <c r="BR2017">
        <f t="shared" si="483"/>
        <v>-1.0406114342934585</v>
      </c>
      <c r="BS2017">
        <f t="shared" si="483"/>
        <v>-0.43265470609304113</v>
      </c>
      <c r="BT2017">
        <f t="shared" si="483"/>
        <v>0.41154907654302947</v>
      </c>
      <c r="BU2017">
        <f t="shared" si="483"/>
        <v>0.1452620716707991</v>
      </c>
      <c r="BV2017">
        <f t="shared" si="483"/>
        <v>-0.35717256959863808</v>
      </c>
      <c r="BW2017">
        <f t="shared" si="483"/>
        <v>-0.10325810958507768</v>
      </c>
      <c r="BX2017">
        <f t="shared" si="483"/>
        <v>-4.71798068532421E-2</v>
      </c>
      <c r="BY2017">
        <f t="shared" si="481"/>
        <v>-0.1059703395244459</v>
      </c>
      <c r="BZ2017">
        <f t="shared" si="481"/>
        <v>-0.19657009570666342</v>
      </c>
      <c r="CA2017">
        <f t="shared" si="481"/>
        <v>-0.13449718289666615</v>
      </c>
      <c r="CB2017">
        <f t="shared" si="478"/>
        <v>-0.31011394532950831</v>
      </c>
      <c r="CC2017">
        <f t="shared" si="478"/>
        <v>-0.17748553263522798</v>
      </c>
      <c r="CD2017">
        <f t="shared" si="478"/>
        <v>-0.25505410597689637</v>
      </c>
      <c r="CE2017">
        <f t="shared" si="478"/>
        <v>-0.25381703953656021</v>
      </c>
      <c r="CF2017">
        <f t="shared" si="478"/>
        <v>-0.15071378989543877</v>
      </c>
      <c r="CG2017">
        <f t="shared" si="478"/>
        <v>-0.10861780008030536</v>
      </c>
      <c r="CH2017">
        <f t="shared" si="478"/>
        <v>-0.18882099759926541</v>
      </c>
      <c r="CI2017">
        <f t="shared" si="478"/>
        <v>-0.44619487448339101</v>
      </c>
      <c r="CJ2017">
        <f t="shared" si="489"/>
        <v>-0.16369571079412945</v>
      </c>
      <c r="CK2017">
        <f t="shared" si="489"/>
        <v>-9.7617598250793164E-2</v>
      </c>
      <c r="CL2017">
        <f t="shared" si="489"/>
        <v>-0.2513290785070888</v>
      </c>
      <c r="CM2017">
        <f t="shared" si="489"/>
        <v>-0.23069011945429144</v>
      </c>
      <c r="CN2017">
        <f t="shared" si="489"/>
        <v>-0.28694158180777513</v>
      </c>
      <c r="CO2017">
        <f t="shared" si="489"/>
        <v>-0.13662117757178671</v>
      </c>
      <c r="CP2017">
        <f t="shared" si="489"/>
        <v>4.4360699357760112</v>
      </c>
      <c r="CQ2017">
        <f t="shared" si="489"/>
        <v>-0.21419160226713194</v>
      </c>
      <c r="CR2017">
        <f t="shared" si="489"/>
        <v>-0.26837784803098957</v>
      </c>
      <c r="CS2017">
        <f t="shared" si="490"/>
        <v>-0.12792901248503974</v>
      </c>
      <c r="CT2017">
        <f t="shared" si="490"/>
        <v>-0.15262944947551418</v>
      </c>
      <c r="CU2017">
        <f t="shared" si="490"/>
        <v>-9.1644382318053288E-2</v>
      </c>
      <c r="CV2017">
        <f t="shared" si="476"/>
        <v>-0.57785152491952818</v>
      </c>
      <c r="CX2017">
        <f t="shared" si="484"/>
        <v>-0.68395570693424423</v>
      </c>
      <c r="CY2017">
        <f t="shared" si="485"/>
        <v>-0.91732820186690189</v>
      </c>
      <c r="CZ2017">
        <f t="shared" si="486"/>
        <v>5.4462721391093323E-2</v>
      </c>
    </row>
    <row r="2018" spans="1:104" x14ac:dyDescent="0.25">
      <c r="A2018">
        <v>2019</v>
      </c>
      <c r="B2018">
        <v>8100</v>
      </c>
      <c r="C2018">
        <v>5</v>
      </c>
      <c r="D2018">
        <v>8</v>
      </c>
      <c r="E2018">
        <v>1961</v>
      </c>
      <c r="F2018">
        <v>2007</v>
      </c>
      <c r="G2018">
        <v>764</v>
      </c>
      <c r="H2018">
        <v>100</v>
      </c>
      <c r="I2018">
        <v>864</v>
      </c>
      <c r="J2018">
        <v>864</v>
      </c>
      <c r="K2018">
        <v>0</v>
      </c>
      <c r="L2018">
        <v>864</v>
      </c>
      <c r="M2018">
        <v>1</v>
      </c>
      <c r="N2018">
        <v>0</v>
      </c>
      <c r="O2018">
        <v>3</v>
      </c>
      <c r="P2018">
        <v>5</v>
      </c>
      <c r="Q2018">
        <v>1</v>
      </c>
      <c r="R2018">
        <v>1</v>
      </c>
      <c r="S2018">
        <v>420</v>
      </c>
      <c r="T2018">
        <v>132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1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3</v>
      </c>
      <c r="AX2018">
        <v>135000</v>
      </c>
      <c r="BB2018">
        <f t="shared" si="492"/>
        <v>-0.23839683387388005</v>
      </c>
      <c r="BC2018">
        <f t="shared" si="492"/>
        <v>-0.79780217102585449</v>
      </c>
      <c r="BD2018">
        <f t="shared" si="491"/>
        <v>2.1897407994803806</v>
      </c>
      <c r="BE2018">
        <f t="shared" si="491"/>
        <v>-0.36432440863692128</v>
      </c>
      <c r="BF2018">
        <f t="shared" si="491"/>
        <v>1.06952871458987</v>
      </c>
      <c r="BG2018">
        <f t="shared" si="491"/>
        <v>0.730190398938939</v>
      </c>
      <c r="BH2018">
        <f t="shared" si="491"/>
        <v>-1.0500077835282036</v>
      </c>
      <c r="BI2018">
        <f t="shared" si="491"/>
        <v>-0.4632958042008839</v>
      </c>
      <c r="BJ2018">
        <f t="shared" si="491"/>
        <v>-0.7874375974521145</v>
      </c>
      <c r="BK2018">
        <f t="shared" si="491"/>
        <v>-0.78942087648064874</v>
      </c>
      <c r="BL2018">
        <f t="shared" si="491"/>
        <v>-1.302380150906266</v>
      </c>
      <c r="BM2018">
        <f t="shared" si="487"/>
        <v>-1.0396594366417218</v>
      </c>
      <c r="BN2018">
        <f t="shared" si="487"/>
        <v>-0.76924933262188744</v>
      </c>
      <c r="BO2018">
        <f t="shared" si="487"/>
        <v>0.17344343439753029</v>
      </c>
      <c r="BP2018">
        <f t="shared" si="487"/>
        <v>-0.92737254661820245</v>
      </c>
      <c r="BQ2018">
        <f t="shared" si="487"/>
        <v>0.60872532306641436</v>
      </c>
      <c r="BR2018">
        <f t="shared" si="483"/>
        <v>-1.0406114342934585</v>
      </c>
      <c r="BS2018">
        <f t="shared" si="483"/>
        <v>-0.26124764246761578</v>
      </c>
      <c r="BT2018">
        <f t="shared" si="483"/>
        <v>0.30741351574903641</v>
      </c>
      <c r="BU2018">
        <f t="shared" si="483"/>
        <v>-0.71890322722064026</v>
      </c>
      <c r="BV2018">
        <f t="shared" si="483"/>
        <v>-0.35717256959863808</v>
      </c>
      <c r="BW2018">
        <f t="shared" si="483"/>
        <v>-0.10325810958507768</v>
      </c>
      <c r="BX2018">
        <f t="shared" si="483"/>
        <v>-4.71798068532421E-2</v>
      </c>
      <c r="BY2018">
        <f t="shared" si="481"/>
        <v>-0.1059703395244459</v>
      </c>
      <c r="BZ2018">
        <f t="shared" si="481"/>
        <v>-0.19657009570666342</v>
      </c>
      <c r="CA2018">
        <f t="shared" si="481"/>
        <v>-0.13449718289666615</v>
      </c>
      <c r="CB2018">
        <f t="shared" si="478"/>
        <v>-0.31011394532950831</v>
      </c>
      <c r="CC2018">
        <f t="shared" si="478"/>
        <v>-0.17748553263522798</v>
      </c>
      <c r="CD2018">
        <f t="shared" si="478"/>
        <v>-0.25505410597689637</v>
      </c>
      <c r="CE2018">
        <f t="shared" si="478"/>
        <v>-0.25381703953656021</v>
      </c>
      <c r="CF2018">
        <f t="shared" si="478"/>
        <v>-0.15071378989543877</v>
      </c>
      <c r="CG2018">
        <f t="shared" si="478"/>
        <v>-0.10861780008030536</v>
      </c>
      <c r="CH2018">
        <f t="shared" si="478"/>
        <v>-0.18882099759926541</v>
      </c>
      <c r="CI2018">
        <f t="shared" si="478"/>
        <v>-0.44619487448339101</v>
      </c>
      <c r="CJ2018">
        <f t="shared" si="489"/>
        <v>-0.16369571079412945</v>
      </c>
      <c r="CK2018">
        <f t="shared" si="489"/>
        <v>-9.7617598250793164E-2</v>
      </c>
      <c r="CL2018">
        <f t="shared" si="489"/>
        <v>-0.2513290785070888</v>
      </c>
      <c r="CM2018">
        <f t="shared" si="489"/>
        <v>-0.23069011945429144</v>
      </c>
      <c r="CN2018">
        <f t="shared" si="489"/>
        <v>-0.28694158180777513</v>
      </c>
      <c r="CO2018">
        <f t="shared" si="489"/>
        <v>-0.13662117757178671</v>
      </c>
      <c r="CP2018">
        <f t="shared" si="489"/>
        <v>4.4360699357760112</v>
      </c>
      <c r="CQ2018">
        <f t="shared" si="489"/>
        <v>-0.21419160226713194</v>
      </c>
      <c r="CR2018">
        <f t="shared" si="489"/>
        <v>-0.26837784803098957</v>
      </c>
      <c r="CS2018">
        <f t="shared" si="490"/>
        <v>-0.12792901248503974</v>
      </c>
      <c r="CT2018">
        <f t="shared" si="490"/>
        <v>-0.15262944947551418</v>
      </c>
      <c r="CU2018">
        <f t="shared" si="490"/>
        <v>-9.1644382318053288E-2</v>
      </c>
      <c r="CV2018">
        <f t="shared" si="476"/>
        <v>-0.57785152491952818</v>
      </c>
      <c r="CX2018">
        <f t="shared" si="484"/>
        <v>-0.59330834385349218</v>
      </c>
      <c r="CY2018">
        <f t="shared" si="485"/>
        <v>-0.5726755327064682</v>
      </c>
      <c r="CZ2018">
        <f t="shared" si="486"/>
        <v>4.257128958287569E-4</v>
      </c>
    </row>
    <row r="2019" spans="1:104" x14ac:dyDescent="0.25">
      <c r="A2019">
        <v>2020</v>
      </c>
      <c r="B2019">
        <v>8450</v>
      </c>
      <c r="C2019">
        <v>5</v>
      </c>
      <c r="D2019">
        <v>5</v>
      </c>
      <c r="E2019">
        <v>1968</v>
      </c>
      <c r="F2019">
        <v>1968</v>
      </c>
      <c r="G2019">
        <v>890</v>
      </c>
      <c r="H2019">
        <v>0</v>
      </c>
      <c r="I2019">
        <v>890</v>
      </c>
      <c r="J2019">
        <v>890</v>
      </c>
      <c r="K2019">
        <v>0</v>
      </c>
      <c r="L2019">
        <v>890</v>
      </c>
      <c r="M2019">
        <v>1</v>
      </c>
      <c r="N2019">
        <v>0</v>
      </c>
      <c r="O2019">
        <v>3</v>
      </c>
      <c r="P2019">
        <v>5</v>
      </c>
      <c r="Q2019">
        <v>0</v>
      </c>
      <c r="R2019">
        <v>1</v>
      </c>
      <c r="S2019">
        <v>308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1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3</v>
      </c>
      <c r="AX2019">
        <v>115000</v>
      </c>
      <c r="BB2019">
        <f t="shared" si="492"/>
        <v>-0.19957205556970403</v>
      </c>
      <c r="BC2019">
        <f t="shared" si="492"/>
        <v>-0.79780217102585449</v>
      </c>
      <c r="BD2019">
        <f t="shared" si="491"/>
        <v>-0.51240735344330679</v>
      </c>
      <c r="BE2019">
        <f t="shared" si="491"/>
        <v>-0.1304618813138167</v>
      </c>
      <c r="BF2019">
        <f t="shared" si="491"/>
        <v>-0.81977465139424821</v>
      </c>
      <c r="BG2019">
        <f t="shared" si="491"/>
        <v>1.0177163462999288</v>
      </c>
      <c r="BH2019">
        <f t="shared" si="491"/>
        <v>-1.2755327229830535</v>
      </c>
      <c r="BI2019">
        <f t="shared" si="491"/>
        <v>-0.40099892005419868</v>
      </c>
      <c r="BJ2019">
        <f t="shared" si="491"/>
        <v>-0.7179433969943293</v>
      </c>
      <c r="BK2019">
        <f t="shared" si="491"/>
        <v>-0.78942087648064874</v>
      </c>
      <c r="BL2019">
        <f t="shared" si="491"/>
        <v>-1.2493528887623315</v>
      </c>
      <c r="BM2019">
        <f t="shared" si="487"/>
        <v>-1.0396594366417218</v>
      </c>
      <c r="BN2019">
        <f t="shared" si="487"/>
        <v>-0.76924933262188744</v>
      </c>
      <c r="BO2019">
        <f t="shared" si="487"/>
        <v>0.17344343439753029</v>
      </c>
      <c r="BP2019">
        <f t="shared" si="487"/>
        <v>-0.92737254661820245</v>
      </c>
      <c r="BQ2019">
        <f t="shared" si="487"/>
        <v>-0.94767465068294066</v>
      </c>
      <c r="BR2019">
        <f t="shared" si="483"/>
        <v>-1.0406114342934585</v>
      </c>
      <c r="BS2019">
        <f t="shared" si="483"/>
        <v>-0.79451406263560576</v>
      </c>
      <c r="BT2019">
        <f t="shared" si="483"/>
        <v>-0.74996294769766236</v>
      </c>
      <c r="BU2019">
        <f t="shared" si="483"/>
        <v>-0.71890322722064026</v>
      </c>
      <c r="BV2019">
        <f t="shared" si="483"/>
        <v>-0.35717256959863808</v>
      </c>
      <c r="BW2019">
        <f t="shared" si="483"/>
        <v>-0.10325810958507768</v>
      </c>
      <c r="BX2019">
        <f t="shared" si="483"/>
        <v>-4.71798068532421E-2</v>
      </c>
      <c r="BY2019">
        <f t="shared" si="481"/>
        <v>-0.1059703395244459</v>
      </c>
      <c r="BZ2019">
        <f t="shared" si="481"/>
        <v>-0.19657009570666342</v>
      </c>
      <c r="CA2019">
        <f t="shared" si="481"/>
        <v>-0.13449718289666615</v>
      </c>
      <c r="CB2019">
        <f t="shared" si="478"/>
        <v>-0.31011394532950831</v>
      </c>
      <c r="CC2019">
        <f t="shared" si="478"/>
        <v>-0.17748553263522798</v>
      </c>
      <c r="CD2019">
        <f t="shared" si="478"/>
        <v>-0.25505410597689637</v>
      </c>
      <c r="CE2019">
        <f t="shared" si="478"/>
        <v>-0.25381703953656021</v>
      </c>
      <c r="CF2019">
        <f t="shared" si="478"/>
        <v>-0.15071378989543877</v>
      </c>
      <c r="CG2019">
        <f t="shared" si="478"/>
        <v>-0.10861780008030536</v>
      </c>
      <c r="CH2019">
        <f t="shared" si="478"/>
        <v>-0.18882099759926541</v>
      </c>
      <c r="CI2019">
        <f t="shared" si="478"/>
        <v>-0.44619487448339101</v>
      </c>
      <c r="CJ2019">
        <f t="shared" si="489"/>
        <v>-0.16369571079412945</v>
      </c>
      <c r="CK2019">
        <f t="shared" si="489"/>
        <v>-9.7617598250793164E-2</v>
      </c>
      <c r="CL2019">
        <f t="shared" si="489"/>
        <v>-0.2513290785070888</v>
      </c>
      <c r="CM2019">
        <f t="shared" si="489"/>
        <v>-0.23069011945429144</v>
      </c>
      <c r="CN2019">
        <f t="shared" si="489"/>
        <v>-0.28694158180777513</v>
      </c>
      <c r="CO2019">
        <f t="shared" si="489"/>
        <v>-0.13662117757178671</v>
      </c>
      <c r="CP2019">
        <f t="shared" si="489"/>
        <v>4.4360699357760112</v>
      </c>
      <c r="CQ2019">
        <f t="shared" si="489"/>
        <v>-0.21419160226713194</v>
      </c>
      <c r="CR2019">
        <f t="shared" si="489"/>
        <v>-0.26837784803098957</v>
      </c>
      <c r="CS2019">
        <f t="shared" si="490"/>
        <v>-0.12792901248503974</v>
      </c>
      <c r="CT2019">
        <f t="shared" si="490"/>
        <v>-0.15262944947551418</v>
      </c>
      <c r="CU2019">
        <f t="shared" si="490"/>
        <v>-9.1644382318053288E-2</v>
      </c>
      <c r="CV2019">
        <f t="shared" si="476"/>
        <v>-0.57785152491952818</v>
      </c>
      <c r="CX2019">
        <f t="shared" si="484"/>
        <v>-0.85230080979849809</v>
      </c>
      <c r="CY2019">
        <f t="shared" si="485"/>
        <v>-0.84515698739107592</v>
      </c>
      <c r="CZ2019">
        <f t="shared" si="486"/>
        <v>5.1034198588787138E-5</v>
      </c>
    </row>
    <row r="2020" spans="1:104" x14ac:dyDescent="0.25">
      <c r="A2020">
        <v>2021</v>
      </c>
      <c r="B2020">
        <v>6360</v>
      </c>
      <c r="C2020">
        <v>5</v>
      </c>
      <c r="D2020">
        <v>5</v>
      </c>
      <c r="E2020">
        <v>1963</v>
      </c>
      <c r="F2020">
        <v>1963</v>
      </c>
      <c r="G2020">
        <v>489</v>
      </c>
      <c r="H2020">
        <v>375</v>
      </c>
      <c r="I2020">
        <v>864</v>
      </c>
      <c r="J2020">
        <v>864</v>
      </c>
      <c r="K2020">
        <v>0</v>
      </c>
      <c r="L2020">
        <v>864</v>
      </c>
      <c r="M2020">
        <v>1</v>
      </c>
      <c r="N2020">
        <v>0</v>
      </c>
      <c r="O2020">
        <v>3</v>
      </c>
      <c r="P2020">
        <v>5</v>
      </c>
      <c r="Q2020">
        <v>0</v>
      </c>
      <c r="R2020">
        <v>1</v>
      </c>
      <c r="S2020">
        <v>276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1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4</v>
      </c>
      <c r="AX2020">
        <v>119916</v>
      </c>
      <c r="BB2020">
        <f t="shared" si="492"/>
        <v>-0.43141144601464088</v>
      </c>
      <c r="BC2020">
        <f t="shared" si="492"/>
        <v>-0.79780217102585449</v>
      </c>
      <c r="BD2020">
        <f t="shared" si="491"/>
        <v>-0.51240735344330679</v>
      </c>
      <c r="BE2020">
        <f t="shared" si="491"/>
        <v>-0.29750654368746282</v>
      </c>
      <c r="BF2020">
        <f t="shared" si="491"/>
        <v>-1.0619930316486224</v>
      </c>
      <c r="BG2020">
        <f t="shared" si="491"/>
        <v>0.10265360906376293</v>
      </c>
      <c r="BH2020">
        <f t="shared" si="491"/>
        <v>-0.42981420002736548</v>
      </c>
      <c r="BI2020">
        <f t="shared" si="491"/>
        <v>-0.4632958042008839</v>
      </c>
      <c r="BJ2020">
        <f t="shared" si="491"/>
        <v>-0.7874375974521145</v>
      </c>
      <c r="BK2020">
        <f t="shared" si="491"/>
        <v>-0.78942087648064874</v>
      </c>
      <c r="BL2020">
        <f t="shared" si="491"/>
        <v>-1.302380150906266</v>
      </c>
      <c r="BM2020">
        <f t="shared" si="487"/>
        <v>-1.0396594366417218</v>
      </c>
      <c r="BN2020">
        <f t="shared" si="487"/>
        <v>-0.76924933262188744</v>
      </c>
      <c r="BO2020">
        <f t="shared" si="487"/>
        <v>0.17344343439753029</v>
      </c>
      <c r="BP2020">
        <f t="shared" si="487"/>
        <v>-0.92737254661820245</v>
      </c>
      <c r="BQ2020">
        <f t="shared" si="487"/>
        <v>-0.94767465068294066</v>
      </c>
      <c r="BR2020">
        <f t="shared" si="483"/>
        <v>-1.0406114342934585</v>
      </c>
      <c r="BS2020">
        <f t="shared" si="483"/>
        <v>-0.94687589696931707</v>
      </c>
      <c r="BT2020">
        <f t="shared" si="483"/>
        <v>-0.74996294769766236</v>
      </c>
      <c r="BU2020">
        <f t="shared" si="483"/>
        <v>-0.71890322722064026</v>
      </c>
      <c r="BV2020">
        <f t="shared" si="483"/>
        <v>-0.35717256959863808</v>
      </c>
      <c r="BW2020">
        <f t="shared" si="483"/>
        <v>-0.10325810958507768</v>
      </c>
      <c r="BX2020">
        <f t="shared" si="483"/>
        <v>-4.71798068532421E-2</v>
      </c>
      <c r="BY2020">
        <f t="shared" si="481"/>
        <v>-0.1059703395244459</v>
      </c>
      <c r="BZ2020">
        <f t="shared" si="481"/>
        <v>-0.19657009570666342</v>
      </c>
      <c r="CA2020">
        <f t="shared" si="481"/>
        <v>-0.13449718289666615</v>
      </c>
      <c r="CB2020">
        <f t="shared" si="478"/>
        <v>-0.31011394532950831</v>
      </c>
      <c r="CC2020">
        <f t="shared" si="478"/>
        <v>-0.17748553263522798</v>
      </c>
      <c r="CD2020">
        <f t="shared" si="478"/>
        <v>-0.25505410597689637</v>
      </c>
      <c r="CE2020">
        <f t="shared" si="478"/>
        <v>-0.25381703953656021</v>
      </c>
      <c r="CF2020">
        <f t="shared" si="478"/>
        <v>-0.15071378989543877</v>
      </c>
      <c r="CG2020">
        <f t="shared" si="478"/>
        <v>-0.10861780008030536</v>
      </c>
      <c r="CH2020">
        <f t="shared" si="478"/>
        <v>-0.18882099759926541</v>
      </c>
      <c r="CI2020">
        <f t="shared" si="478"/>
        <v>-0.44619487448339101</v>
      </c>
      <c r="CJ2020">
        <f t="shared" si="489"/>
        <v>-0.16369571079412945</v>
      </c>
      <c r="CK2020">
        <f t="shared" si="489"/>
        <v>-9.7617598250793164E-2</v>
      </c>
      <c r="CL2020">
        <f t="shared" si="489"/>
        <v>-0.2513290785070888</v>
      </c>
      <c r="CM2020">
        <f t="shared" si="489"/>
        <v>-0.23069011945429144</v>
      </c>
      <c r="CN2020">
        <f t="shared" si="489"/>
        <v>-0.28694158180777513</v>
      </c>
      <c r="CO2020">
        <f t="shared" si="489"/>
        <v>-0.13662117757178671</v>
      </c>
      <c r="CP2020">
        <f t="shared" si="489"/>
        <v>4.4360699357760112</v>
      </c>
      <c r="CQ2020">
        <f t="shared" si="489"/>
        <v>-0.21419160226713194</v>
      </c>
      <c r="CR2020">
        <f t="shared" si="489"/>
        <v>-0.26837784803098957</v>
      </c>
      <c r="CS2020">
        <f t="shared" si="490"/>
        <v>-0.12792901248503974</v>
      </c>
      <c r="CT2020">
        <f t="shared" si="490"/>
        <v>-0.15262944947551418</v>
      </c>
      <c r="CU2020">
        <f t="shared" si="490"/>
        <v>-9.1644382318053288E-2</v>
      </c>
      <c r="CV2020">
        <f t="shared" si="476"/>
        <v>0.58430796653874073</v>
      </c>
      <c r="CX2020">
        <f t="shared" si="484"/>
        <v>-0.78864046166921564</v>
      </c>
      <c r="CY2020">
        <f t="shared" si="485"/>
        <v>-0.98098599424521027</v>
      </c>
      <c r="CZ2020">
        <f t="shared" si="486"/>
        <v>3.6996803901943008E-2</v>
      </c>
    </row>
    <row r="2021" spans="1:104" x14ac:dyDescent="0.25">
      <c r="A2021">
        <v>2022</v>
      </c>
      <c r="B2021">
        <v>19508</v>
      </c>
      <c r="C2021">
        <v>6</v>
      </c>
      <c r="D2021">
        <v>5</v>
      </c>
      <c r="E2021">
        <v>1974</v>
      </c>
      <c r="F2021">
        <v>1974</v>
      </c>
      <c r="G2021">
        <v>800</v>
      </c>
      <c r="H2021">
        <v>630</v>
      </c>
      <c r="I2021">
        <v>1430</v>
      </c>
      <c r="J2021">
        <v>1430</v>
      </c>
      <c r="K2021">
        <v>0</v>
      </c>
      <c r="L2021">
        <v>1430</v>
      </c>
      <c r="M2021">
        <v>2</v>
      </c>
      <c r="N2021">
        <v>0</v>
      </c>
      <c r="O2021">
        <v>3</v>
      </c>
      <c r="P2021">
        <v>6</v>
      </c>
      <c r="Q2021">
        <v>2</v>
      </c>
      <c r="R2021">
        <v>2</v>
      </c>
      <c r="S2021">
        <v>484</v>
      </c>
      <c r="T2021">
        <v>117</v>
      </c>
      <c r="U2021">
        <v>108</v>
      </c>
      <c r="V2021">
        <v>165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1</v>
      </c>
      <c r="AV2021">
        <v>3</v>
      </c>
      <c r="AX2021">
        <v>192000</v>
      </c>
      <c r="BB2021">
        <f t="shared" si="492"/>
        <v>1.0270690829662346</v>
      </c>
      <c r="BC2021">
        <f t="shared" si="492"/>
        <v>-7.2527470093259272E-2</v>
      </c>
      <c r="BD2021">
        <f t="shared" si="491"/>
        <v>-0.51240735344330679</v>
      </c>
      <c r="BE2021">
        <f t="shared" si="491"/>
        <v>6.9991713534558631E-2</v>
      </c>
      <c r="BF2021">
        <f t="shared" si="491"/>
        <v>-0.52911259508899922</v>
      </c>
      <c r="BG2021">
        <f t="shared" si="491"/>
        <v>0.81234066961350759</v>
      </c>
      <c r="BH2021">
        <f t="shared" si="491"/>
        <v>0.14527439558250244</v>
      </c>
      <c r="BI2021">
        <f t="shared" si="491"/>
        <v>0.89285944299234088</v>
      </c>
      <c r="BJ2021">
        <f t="shared" si="491"/>
        <v>0.72539768943659566</v>
      </c>
      <c r="BK2021">
        <f t="shared" si="491"/>
        <v>-0.78942087648064874</v>
      </c>
      <c r="BL2021">
        <f t="shared" si="491"/>
        <v>-0.14801744423446314</v>
      </c>
      <c r="BM2021">
        <f t="shared" si="487"/>
        <v>0.78965335510324319</v>
      </c>
      <c r="BN2021">
        <f t="shared" si="487"/>
        <v>-0.76924933262188744</v>
      </c>
      <c r="BO2021">
        <f t="shared" si="487"/>
        <v>0.17344343439753029</v>
      </c>
      <c r="BP2021">
        <f t="shared" si="487"/>
        <v>-0.29793416656059907</v>
      </c>
      <c r="BQ2021">
        <f t="shared" si="487"/>
        <v>2.165125296815769</v>
      </c>
      <c r="BR2021">
        <f t="shared" si="483"/>
        <v>0.30404081389622228</v>
      </c>
      <c r="BS2021">
        <f t="shared" si="483"/>
        <v>4.3476026199807019E-2</v>
      </c>
      <c r="BT2021">
        <f t="shared" si="483"/>
        <v>0.1872570994482752</v>
      </c>
      <c r="BU2021">
        <f t="shared" si="483"/>
        <v>0.94770127778427848</v>
      </c>
      <c r="BV2021">
        <f t="shared" si="483"/>
        <v>2.3220953103497242</v>
      </c>
      <c r="BW2021">
        <f t="shared" si="483"/>
        <v>-0.10325810958507768</v>
      </c>
      <c r="BX2021">
        <f t="shared" si="483"/>
        <v>-4.71798068532421E-2</v>
      </c>
      <c r="BY2021">
        <f t="shared" si="481"/>
        <v>-0.1059703395244459</v>
      </c>
      <c r="BZ2021">
        <f t="shared" si="481"/>
        <v>-0.19657009570666342</v>
      </c>
      <c r="CA2021">
        <f t="shared" si="481"/>
        <v>-0.13449718289666615</v>
      </c>
      <c r="CB2021">
        <f t="shared" si="478"/>
        <v>-0.31011394532950831</v>
      </c>
      <c r="CC2021">
        <f t="shared" si="478"/>
        <v>-0.17748553263522798</v>
      </c>
      <c r="CD2021">
        <f t="shared" si="478"/>
        <v>-0.25505410597689637</v>
      </c>
      <c r="CE2021">
        <f t="shared" si="478"/>
        <v>-0.25381703953656021</v>
      </c>
      <c r="CF2021">
        <f t="shared" si="478"/>
        <v>-0.15071378989543877</v>
      </c>
      <c r="CG2021">
        <f t="shared" si="478"/>
        <v>-0.10861780008030536</v>
      </c>
      <c r="CH2021">
        <f t="shared" si="478"/>
        <v>-0.18882099759926541</v>
      </c>
      <c r="CI2021">
        <f t="shared" si="478"/>
        <v>-0.44619487448339101</v>
      </c>
      <c r="CJ2021">
        <f t="shared" si="489"/>
        <v>-0.16369571079412945</v>
      </c>
      <c r="CK2021">
        <f t="shared" si="489"/>
        <v>-9.7617598250793164E-2</v>
      </c>
      <c r="CL2021">
        <f t="shared" si="489"/>
        <v>-0.2513290785070888</v>
      </c>
      <c r="CM2021">
        <f t="shared" si="489"/>
        <v>-0.23069011945429144</v>
      </c>
      <c r="CN2021">
        <f t="shared" si="489"/>
        <v>-0.28694158180777513</v>
      </c>
      <c r="CO2021">
        <f t="shared" si="489"/>
        <v>-0.13662117757178671</v>
      </c>
      <c r="CP2021">
        <f t="shared" si="489"/>
        <v>-0.22529952388354521</v>
      </c>
      <c r="CQ2021">
        <f t="shared" si="489"/>
        <v>-0.21419160226713194</v>
      </c>
      <c r="CR2021">
        <f t="shared" si="489"/>
        <v>-0.26837784803098957</v>
      </c>
      <c r="CS2021">
        <f t="shared" si="490"/>
        <v>-0.12792901248503974</v>
      </c>
      <c r="CT2021">
        <f t="shared" si="490"/>
        <v>-0.15262944947551418</v>
      </c>
      <c r="CU2021">
        <f t="shared" si="490"/>
        <v>10.905681495848341</v>
      </c>
      <c r="CV2021">
        <f t="shared" si="476"/>
        <v>-0.57785152491952818</v>
      </c>
      <c r="CX2021">
        <f t="shared" si="484"/>
        <v>0.14482018408977443</v>
      </c>
      <c r="CY2021">
        <f t="shared" si="485"/>
        <v>0.16535862479203678</v>
      </c>
      <c r="CZ2021">
        <f t="shared" si="486"/>
        <v>4.2182754648034681E-4</v>
      </c>
    </row>
    <row r="2022" spans="1:104" x14ac:dyDescent="0.25">
      <c r="A2022">
        <v>2023</v>
      </c>
      <c r="B2022">
        <v>10759</v>
      </c>
      <c r="C2022">
        <v>5</v>
      </c>
      <c r="D2022">
        <v>4</v>
      </c>
      <c r="E2022">
        <v>1972</v>
      </c>
      <c r="F2022">
        <v>1972</v>
      </c>
      <c r="G2022">
        <v>190</v>
      </c>
      <c r="H2022">
        <v>0</v>
      </c>
      <c r="I2022">
        <v>1001</v>
      </c>
      <c r="J2022">
        <v>1001</v>
      </c>
      <c r="K2022">
        <v>640</v>
      </c>
      <c r="L2022">
        <v>1641</v>
      </c>
      <c r="M2022">
        <v>2</v>
      </c>
      <c r="N2022">
        <v>0</v>
      </c>
      <c r="O2022">
        <v>4</v>
      </c>
      <c r="P2022">
        <v>5</v>
      </c>
      <c r="Q2022">
        <v>1</v>
      </c>
      <c r="R2022">
        <v>2</v>
      </c>
      <c r="S2022">
        <v>490</v>
      </c>
      <c r="T2022">
        <v>0</v>
      </c>
      <c r="U2022">
        <v>0</v>
      </c>
      <c r="V2022">
        <v>92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1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4</v>
      </c>
      <c r="AX2022">
        <v>140000</v>
      </c>
      <c r="BB2022">
        <f t="shared" si="492"/>
        <v>5.6560553299845828E-2</v>
      </c>
      <c r="BC2022">
        <f t="shared" si="492"/>
        <v>-0.79780217102585449</v>
      </c>
      <c r="BD2022">
        <f t="shared" si="491"/>
        <v>-1.4131234044178693</v>
      </c>
      <c r="BE2022">
        <f t="shared" si="491"/>
        <v>3.1738485851001879E-3</v>
      </c>
      <c r="BF2022">
        <f t="shared" si="491"/>
        <v>-0.62599994719074892</v>
      </c>
      <c r="BG2022">
        <f t="shared" si="491"/>
        <v>-0.57965002792779219</v>
      </c>
      <c r="BH2022">
        <f t="shared" si="491"/>
        <v>-1.2755327229830535</v>
      </c>
      <c r="BI2022">
        <f t="shared" si="491"/>
        <v>-0.13503914542796555</v>
      </c>
      <c r="BJ2022">
        <f t="shared" si="491"/>
        <v>-0.42125661811686138</v>
      </c>
      <c r="BK2022">
        <f t="shared" si="491"/>
        <v>0.70446886521462682</v>
      </c>
      <c r="BL2022">
        <f t="shared" si="491"/>
        <v>0.28231918316438914</v>
      </c>
      <c r="BM2022">
        <f t="shared" si="487"/>
        <v>0.78965335510324319</v>
      </c>
      <c r="BN2022">
        <f t="shared" si="487"/>
        <v>-0.76924933262188744</v>
      </c>
      <c r="BO2022">
        <f t="shared" si="487"/>
        <v>1.407428343154661</v>
      </c>
      <c r="BP2022">
        <f t="shared" si="487"/>
        <v>-0.92737254661820245</v>
      </c>
      <c r="BQ2022">
        <f t="shared" si="487"/>
        <v>0.60872532306641436</v>
      </c>
      <c r="BR2022">
        <f t="shared" si="483"/>
        <v>0.30404081389622228</v>
      </c>
      <c r="BS2022">
        <f t="shared" si="483"/>
        <v>7.2043870137377911E-2</v>
      </c>
      <c r="BT2022">
        <f t="shared" si="483"/>
        <v>-0.74996294769766236</v>
      </c>
      <c r="BU2022">
        <f t="shared" si="483"/>
        <v>-0.71890322722064026</v>
      </c>
      <c r="BV2022">
        <f t="shared" si="483"/>
        <v>1.1367222483119639</v>
      </c>
      <c r="BW2022">
        <f t="shared" si="483"/>
        <v>-0.10325810958507768</v>
      </c>
      <c r="BX2022">
        <f t="shared" si="483"/>
        <v>-4.71798068532421E-2</v>
      </c>
      <c r="BY2022">
        <f t="shared" si="481"/>
        <v>-0.1059703395244459</v>
      </c>
      <c r="BZ2022">
        <f t="shared" si="481"/>
        <v>-0.19657009570666342</v>
      </c>
      <c r="CA2022">
        <f t="shared" si="481"/>
        <v>-0.13449718289666615</v>
      </c>
      <c r="CB2022">
        <f t="shared" si="478"/>
        <v>-0.31011394532950831</v>
      </c>
      <c r="CC2022">
        <f t="shared" si="478"/>
        <v>-0.17748553263522798</v>
      </c>
      <c r="CD2022">
        <f t="shared" si="478"/>
        <v>-0.25505410597689637</v>
      </c>
      <c r="CE2022">
        <f t="shared" si="478"/>
        <v>-0.25381703953656021</v>
      </c>
      <c r="CF2022">
        <f t="shared" si="478"/>
        <v>-0.15071378989543877</v>
      </c>
      <c r="CG2022">
        <f t="shared" si="478"/>
        <v>-0.10861780008030536</v>
      </c>
      <c r="CH2022">
        <f t="shared" si="478"/>
        <v>-0.18882099759926541</v>
      </c>
      <c r="CI2022">
        <f t="shared" si="478"/>
        <v>-0.44619487448339101</v>
      </c>
      <c r="CJ2022">
        <f t="shared" si="489"/>
        <v>-0.16369571079412945</v>
      </c>
      <c r="CK2022">
        <f t="shared" si="489"/>
        <v>-9.7617598250793164E-2</v>
      </c>
      <c r="CL2022">
        <f t="shared" si="489"/>
        <v>-0.2513290785070888</v>
      </c>
      <c r="CM2022">
        <f t="shared" si="489"/>
        <v>-0.23069011945429144</v>
      </c>
      <c r="CN2022">
        <f t="shared" si="489"/>
        <v>-0.28694158180777513</v>
      </c>
      <c r="CO2022">
        <f t="shared" si="489"/>
        <v>-0.13662117757178671</v>
      </c>
      <c r="CP2022">
        <f t="shared" si="489"/>
        <v>4.4360699357760112</v>
      </c>
      <c r="CQ2022">
        <f t="shared" si="489"/>
        <v>-0.21419160226713194</v>
      </c>
      <c r="CR2022">
        <f t="shared" si="489"/>
        <v>-0.26837784803098957</v>
      </c>
      <c r="CS2022">
        <f t="shared" si="490"/>
        <v>-0.12792901248503974</v>
      </c>
      <c r="CT2022">
        <f t="shared" si="490"/>
        <v>-0.15262944947551418</v>
      </c>
      <c r="CU2022">
        <f t="shared" si="490"/>
        <v>-9.1644382318053288E-2</v>
      </c>
      <c r="CV2022">
        <f t="shared" si="476"/>
        <v>0.58430796653874073</v>
      </c>
      <c r="CX2022">
        <f t="shared" si="484"/>
        <v>-0.52856022736724073</v>
      </c>
      <c r="CY2022">
        <f t="shared" si="485"/>
        <v>-0.4227915456944763</v>
      </c>
      <c r="CZ2022">
        <f t="shared" si="486"/>
        <v>1.1187014022794574E-2</v>
      </c>
    </row>
    <row r="2023" spans="1:104" x14ac:dyDescent="0.25">
      <c r="A2023">
        <v>2024</v>
      </c>
      <c r="B2023">
        <v>9205</v>
      </c>
      <c r="C2023">
        <v>6</v>
      </c>
      <c r="D2023">
        <v>5</v>
      </c>
      <c r="E2023">
        <v>1990</v>
      </c>
      <c r="F2023">
        <v>1991</v>
      </c>
      <c r="G2023">
        <v>704</v>
      </c>
      <c r="H2023">
        <v>226</v>
      </c>
      <c r="I2023">
        <v>930</v>
      </c>
      <c r="J2023">
        <v>1364</v>
      </c>
      <c r="K2023">
        <v>1319</v>
      </c>
      <c r="L2023">
        <v>2683</v>
      </c>
      <c r="M2023">
        <v>2</v>
      </c>
      <c r="N2023">
        <v>1</v>
      </c>
      <c r="O2023">
        <v>4</v>
      </c>
      <c r="P2023">
        <v>9</v>
      </c>
      <c r="Q2023">
        <v>2</v>
      </c>
      <c r="R2023">
        <v>2</v>
      </c>
      <c r="S2023">
        <v>473</v>
      </c>
      <c r="T2023">
        <v>237</v>
      </c>
      <c r="U2023">
        <v>251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1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4</v>
      </c>
      <c r="AX2023">
        <v>290000</v>
      </c>
      <c r="BB2023">
        <f t="shared" si="492"/>
        <v>-0.11582146237069574</v>
      </c>
      <c r="BC2023">
        <f t="shared" si="492"/>
        <v>-7.2527470093259272E-2</v>
      </c>
      <c r="BD2023">
        <f t="shared" si="491"/>
        <v>-0.51240735344330679</v>
      </c>
      <c r="BE2023">
        <f t="shared" si="491"/>
        <v>0.60453463313022615</v>
      </c>
      <c r="BF2023">
        <f t="shared" si="491"/>
        <v>0.29442989777587281</v>
      </c>
      <c r="BG2023">
        <f t="shared" si="491"/>
        <v>0.59327328114799149</v>
      </c>
      <c r="BH2023">
        <f t="shared" si="491"/>
        <v>-0.76584635981509219</v>
      </c>
      <c r="BI2023">
        <f t="shared" si="491"/>
        <v>-0.3051575598285291</v>
      </c>
      <c r="BJ2023">
        <f t="shared" si="491"/>
        <v>0.5489893344283715</v>
      </c>
      <c r="BK2023">
        <f t="shared" si="491"/>
        <v>2.2893925130444583</v>
      </c>
      <c r="BL2023">
        <f t="shared" si="491"/>
        <v>2.4074886890866836</v>
      </c>
      <c r="BM2023">
        <f t="shared" si="487"/>
        <v>0.78965335510324319</v>
      </c>
      <c r="BN2023">
        <f t="shared" si="487"/>
        <v>1.2088203798343946</v>
      </c>
      <c r="BO2023">
        <f t="shared" si="487"/>
        <v>1.407428343154661</v>
      </c>
      <c r="BP2023">
        <f t="shared" si="487"/>
        <v>1.590380973612211</v>
      </c>
      <c r="BQ2023">
        <f t="shared" si="487"/>
        <v>2.165125296815769</v>
      </c>
      <c r="BR2023">
        <f t="shared" si="483"/>
        <v>0.30404081389622228</v>
      </c>
      <c r="BS2023">
        <f t="shared" si="483"/>
        <v>-8.8983543524062767E-3</v>
      </c>
      <c r="BT2023">
        <f t="shared" si="483"/>
        <v>1.1485084298543651</v>
      </c>
      <c r="BU2023">
        <f t="shared" si="483"/>
        <v>3.1544090945963466</v>
      </c>
      <c r="BV2023">
        <f t="shared" si="483"/>
        <v>-0.35717256959863808</v>
      </c>
      <c r="BW2023">
        <f t="shared" si="483"/>
        <v>-0.10325810958507768</v>
      </c>
      <c r="BX2023">
        <f t="shared" si="483"/>
        <v>-4.71798068532421E-2</v>
      </c>
      <c r="BY2023">
        <f t="shared" si="481"/>
        <v>-0.1059703395244459</v>
      </c>
      <c r="BZ2023">
        <f t="shared" si="481"/>
        <v>-0.19657009570666342</v>
      </c>
      <c r="CA2023">
        <f t="shared" si="481"/>
        <v>-0.13449718289666615</v>
      </c>
      <c r="CB2023">
        <f t="shared" si="478"/>
        <v>-0.31011394532950831</v>
      </c>
      <c r="CC2023">
        <f t="shared" si="478"/>
        <v>-0.17748553263522798</v>
      </c>
      <c r="CD2023">
        <f t="shared" si="478"/>
        <v>-0.25505410597689637</v>
      </c>
      <c r="CE2023">
        <f t="shared" si="478"/>
        <v>-0.25381703953656021</v>
      </c>
      <c r="CF2023">
        <f t="shared" si="478"/>
        <v>-0.15071378989543877</v>
      </c>
      <c r="CG2023">
        <f t="shared" si="478"/>
        <v>-0.10861780008030536</v>
      </c>
      <c r="CH2023">
        <f t="shared" si="478"/>
        <v>-0.18882099759926541</v>
      </c>
      <c r="CI2023">
        <f t="shared" si="478"/>
        <v>-0.44619487448339101</v>
      </c>
      <c r="CJ2023">
        <f t="shared" si="489"/>
        <v>6.1055017238746574</v>
      </c>
      <c r="CK2023">
        <f t="shared" si="489"/>
        <v>-9.7617598250793164E-2</v>
      </c>
      <c r="CL2023">
        <f t="shared" si="489"/>
        <v>-0.2513290785070888</v>
      </c>
      <c r="CM2023">
        <f t="shared" si="489"/>
        <v>-0.23069011945429144</v>
      </c>
      <c r="CN2023">
        <f t="shared" si="489"/>
        <v>-0.28694158180777513</v>
      </c>
      <c r="CO2023">
        <f t="shared" si="489"/>
        <v>-0.13662117757178671</v>
      </c>
      <c r="CP2023">
        <f t="shared" si="489"/>
        <v>-0.22529952388354521</v>
      </c>
      <c r="CQ2023">
        <f t="shared" si="489"/>
        <v>-0.21419160226713194</v>
      </c>
      <c r="CR2023">
        <f t="shared" si="489"/>
        <v>-0.26837784803098957</v>
      </c>
      <c r="CS2023">
        <f t="shared" si="490"/>
        <v>-0.12792901248503974</v>
      </c>
      <c r="CT2023">
        <f t="shared" si="490"/>
        <v>-0.15262944947551418</v>
      </c>
      <c r="CU2023">
        <f t="shared" si="490"/>
        <v>-9.1644382318053288E-2</v>
      </c>
      <c r="CV2023">
        <f t="shared" si="490"/>
        <v>0.58430796653874073</v>
      </c>
      <c r="CX2023">
        <f t="shared" si="484"/>
        <v>1.413883267220303</v>
      </c>
      <c r="CY2023">
        <f t="shared" si="485"/>
        <v>1.1493581494522203</v>
      </c>
      <c r="CZ2023">
        <f t="shared" si="486"/>
        <v>6.9973537930218044E-2</v>
      </c>
    </row>
    <row r="2024" spans="1:104" x14ac:dyDescent="0.25">
      <c r="A2024">
        <v>2025</v>
      </c>
      <c r="B2024">
        <v>11025</v>
      </c>
      <c r="C2024">
        <v>9</v>
      </c>
      <c r="D2024">
        <v>5</v>
      </c>
      <c r="E2024">
        <v>1993</v>
      </c>
      <c r="F2024">
        <v>1994</v>
      </c>
      <c r="G2024">
        <v>520</v>
      </c>
      <c r="H2024">
        <v>1328</v>
      </c>
      <c r="I2024">
        <v>1848</v>
      </c>
      <c r="J2024">
        <v>1827</v>
      </c>
      <c r="K2024">
        <v>959</v>
      </c>
      <c r="L2024">
        <v>2786</v>
      </c>
      <c r="M2024">
        <v>2</v>
      </c>
      <c r="N2024">
        <v>1</v>
      </c>
      <c r="O2024">
        <v>4</v>
      </c>
      <c r="P2024">
        <v>10</v>
      </c>
      <c r="Q2024">
        <v>1</v>
      </c>
      <c r="R2024">
        <v>2</v>
      </c>
      <c r="S2024">
        <v>636</v>
      </c>
      <c r="T2024">
        <v>294</v>
      </c>
      <c r="U2024">
        <v>49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1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4</v>
      </c>
      <c r="AX2024">
        <v>372500</v>
      </c>
      <c r="BB2024">
        <f t="shared" si="492"/>
        <v>8.6067384811019609E-2</v>
      </c>
      <c r="BC2024">
        <f t="shared" si="492"/>
        <v>2.1032966327045264</v>
      </c>
      <c r="BD2024">
        <f t="shared" si="491"/>
        <v>-0.51240735344330679</v>
      </c>
      <c r="BE2024">
        <f t="shared" si="491"/>
        <v>0.70476143055441387</v>
      </c>
      <c r="BF2024">
        <f t="shared" si="491"/>
        <v>0.43976092592849725</v>
      </c>
      <c r="BG2024">
        <f t="shared" si="491"/>
        <v>0.17339411992241915</v>
      </c>
      <c r="BH2024">
        <f t="shared" si="491"/>
        <v>1.7194384729773566</v>
      </c>
      <c r="BI2024">
        <f t="shared" si="491"/>
        <v>1.8944016573505882</v>
      </c>
      <c r="BJ2024">
        <f t="shared" si="491"/>
        <v>1.7865206733497017</v>
      </c>
      <c r="BK2024">
        <f t="shared" si="491"/>
        <v>1.4490795333408657</v>
      </c>
      <c r="BL2024">
        <f t="shared" si="491"/>
        <v>2.6175582275799623</v>
      </c>
      <c r="BM2024">
        <f t="shared" si="487"/>
        <v>0.78965335510324319</v>
      </c>
      <c r="BN2024">
        <f t="shared" si="487"/>
        <v>1.2088203798343946</v>
      </c>
      <c r="BO2024">
        <f t="shared" si="487"/>
        <v>1.407428343154661</v>
      </c>
      <c r="BP2024">
        <f t="shared" si="487"/>
        <v>2.2198193536698141</v>
      </c>
      <c r="BQ2024">
        <f t="shared" si="487"/>
        <v>0.60872532306641436</v>
      </c>
      <c r="BR2024">
        <f t="shared" si="483"/>
        <v>0.30404081389622228</v>
      </c>
      <c r="BS2024">
        <f t="shared" si="483"/>
        <v>0.7671947392849362</v>
      </c>
      <c r="BT2024">
        <f t="shared" si="483"/>
        <v>1.6051028117972577</v>
      </c>
      <c r="BU2024">
        <f t="shared" si="483"/>
        <v>3.7241409309369179E-2</v>
      </c>
      <c r="BV2024">
        <f t="shared" si="483"/>
        <v>-0.35717256959863808</v>
      </c>
      <c r="BW2024">
        <f t="shared" si="483"/>
        <v>-0.10325810958507768</v>
      </c>
      <c r="BX2024">
        <f t="shared" si="483"/>
        <v>-4.71798068532421E-2</v>
      </c>
      <c r="BY2024">
        <f t="shared" si="481"/>
        <v>-0.1059703395244459</v>
      </c>
      <c r="BZ2024">
        <f t="shared" si="481"/>
        <v>-0.19657009570666342</v>
      </c>
      <c r="CA2024">
        <f t="shared" si="481"/>
        <v>-0.13449718289666615</v>
      </c>
      <c r="CB2024">
        <f t="shared" si="481"/>
        <v>-0.31011394532950831</v>
      </c>
      <c r="CC2024">
        <f t="shared" si="481"/>
        <v>-0.17748553263522798</v>
      </c>
      <c r="CD2024">
        <f t="shared" si="481"/>
        <v>-0.25505410597689637</v>
      </c>
      <c r="CE2024">
        <f t="shared" si="481"/>
        <v>-0.25381703953656021</v>
      </c>
      <c r="CF2024">
        <f t="shared" si="481"/>
        <v>-0.15071378989543877</v>
      </c>
      <c r="CG2024">
        <f t="shared" si="481"/>
        <v>-0.10861780008030536</v>
      </c>
      <c r="CH2024">
        <f t="shared" si="481"/>
        <v>-0.18882099759926541</v>
      </c>
      <c r="CI2024">
        <f t="shared" si="481"/>
        <v>-0.44619487448339101</v>
      </c>
      <c r="CJ2024">
        <f t="shared" si="489"/>
        <v>6.1055017238746574</v>
      </c>
      <c r="CK2024">
        <f t="shared" si="489"/>
        <v>-9.7617598250793164E-2</v>
      </c>
      <c r="CL2024">
        <f t="shared" si="489"/>
        <v>-0.2513290785070888</v>
      </c>
      <c r="CM2024">
        <f t="shared" si="489"/>
        <v>-0.23069011945429144</v>
      </c>
      <c r="CN2024">
        <f t="shared" si="489"/>
        <v>-0.28694158180777513</v>
      </c>
      <c r="CO2024">
        <f t="shared" si="489"/>
        <v>-0.13662117757178671</v>
      </c>
      <c r="CP2024">
        <f t="shared" si="489"/>
        <v>-0.22529952388354521</v>
      </c>
      <c r="CQ2024">
        <f t="shared" si="489"/>
        <v>-0.21419160226713194</v>
      </c>
      <c r="CR2024">
        <f t="shared" si="489"/>
        <v>-0.26837784803098957</v>
      </c>
      <c r="CS2024">
        <f t="shared" si="490"/>
        <v>-0.12792901248503974</v>
      </c>
      <c r="CT2024">
        <f t="shared" si="490"/>
        <v>-0.15262944947551418</v>
      </c>
      <c r="CU2024">
        <f t="shared" si="490"/>
        <v>-9.1644382318053288E-2</v>
      </c>
      <c r="CV2024">
        <f t="shared" si="490"/>
        <v>0.58430796653874073</v>
      </c>
      <c r="CX2024">
        <f t="shared" si="484"/>
        <v>2.4822271892434524</v>
      </c>
      <c r="CY2024">
        <f t="shared" si="485"/>
        <v>1.990356329521402</v>
      </c>
      <c r="CZ2024">
        <f t="shared" si="486"/>
        <v>0.24193694264370905</v>
      </c>
    </row>
    <row r="2025" spans="1:104" x14ac:dyDescent="0.25">
      <c r="A2025">
        <v>2026</v>
      </c>
      <c r="B2025">
        <v>3435</v>
      </c>
      <c r="C2025">
        <v>7</v>
      </c>
      <c r="D2025">
        <v>5</v>
      </c>
      <c r="E2025">
        <v>2004</v>
      </c>
      <c r="F2025">
        <v>2005</v>
      </c>
      <c r="G2025">
        <v>24</v>
      </c>
      <c r="H2025">
        <v>1211</v>
      </c>
      <c r="I2025">
        <v>1235</v>
      </c>
      <c r="J2025">
        <v>1245</v>
      </c>
      <c r="K2025">
        <v>0</v>
      </c>
      <c r="L2025">
        <v>1245</v>
      </c>
      <c r="M2025">
        <v>2</v>
      </c>
      <c r="N2025">
        <v>0</v>
      </c>
      <c r="O2025">
        <v>1</v>
      </c>
      <c r="P2025">
        <v>5</v>
      </c>
      <c r="Q2025">
        <v>0</v>
      </c>
      <c r="R2025">
        <v>2</v>
      </c>
      <c r="S2025">
        <v>495</v>
      </c>
      <c r="T2025">
        <v>0</v>
      </c>
      <c r="U2025">
        <v>10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1</v>
      </c>
      <c r="AS2025">
        <v>0</v>
      </c>
      <c r="AT2025">
        <v>0</v>
      </c>
      <c r="AU2025">
        <v>0</v>
      </c>
      <c r="AV2025">
        <v>4</v>
      </c>
      <c r="AX2025">
        <v>178000</v>
      </c>
      <c r="BB2025">
        <f t="shared" si="492"/>
        <v>-0.75587566469954059</v>
      </c>
      <c r="BC2025">
        <f t="shared" si="492"/>
        <v>0.65274723083933595</v>
      </c>
      <c r="BD2025">
        <f t="shared" si="491"/>
        <v>-0.51240735344330679</v>
      </c>
      <c r="BE2025">
        <f t="shared" si="491"/>
        <v>1.0722596877764352</v>
      </c>
      <c r="BF2025">
        <f t="shared" si="491"/>
        <v>0.97264136248812039</v>
      </c>
      <c r="BG2025">
        <f t="shared" si="491"/>
        <v>-0.95845405381608029</v>
      </c>
      <c r="BH2025">
        <f t="shared" si="491"/>
        <v>1.4555742938151819</v>
      </c>
      <c r="BI2025">
        <f t="shared" si="491"/>
        <v>0.42563281189220159</v>
      </c>
      <c r="BJ2025">
        <f t="shared" si="491"/>
        <v>0.23091972464081584</v>
      </c>
      <c r="BK2025">
        <f t="shared" si="491"/>
        <v>-0.78942087648064874</v>
      </c>
      <c r="BL2025">
        <f t="shared" si="491"/>
        <v>-0.52532680948938104</v>
      </c>
      <c r="BM2025">
        <f t="shared" si="487"/>
        <v>0.78965335510324319</v>
      </c>
      <c r="BN2025">
        <f t="shared" si="487"/>
        <v>-0.76924933262188744</v>
      </c>
      <c r="BO2025">
        <f t="shared" si="487"/>
        <v>-2.2945263831167311</v>
      </c>
      <c r="BP2025">
        <f t="shared" si="487"/>
        <v>-0.92737254661820245</v>
      </c>
      <c r="BQ2025">
        <f t="shared" si="487"/>
        <v>-0.94767465068294066</v>
      </c>
      <c r="BR2025">
        <f t="shared" si="483"/>
        <v>0.30404081389622228</v>
      </c>
      <c r="BS2025">
        <f t="shared" si="483"/>
        <v>9.585040675202032E-2</v>
      </c>
      <c r="BT2025">
        <f t="shared" si="483"/>
        <v>-0.74996294769766236</v>
      </c>
      <c r="BU2025">
        <f t="shared" ref="BU2025:CE2054" si="493">(U2025-U$2)/U$3</f>
        <v>0.82424909222835863</v>
      </c>
      <c r="BV2025">
        <f t="shared" si="493"/>
        <v>-0.35717256959863808</v>
      </c>
      <c r="BW2025">
        <f t="shared" si="493"/>
        <v>-0.10325810958507768</v>
      </c>
      <c r="BX2025">
        <f t="shared" si="493"/>
        <v>-4.71798068532421E-2</v>
      </c>
      <c r="BY2025">
        <f t="shared" si="481"/>
        <v>-0.1059703395244459</v>
      </c>
      <c r="BZ2025">
        <f t="shared" si="481"/>
        <v>-0.19657009570666342</v>
      </c>
      <c r="CA2025">
        <f t="shared" si="481"/>
        <v>-0.13449718289666615</v>
      </c>
      <c r="CB2025">
        <f t="shared" si="481"/>
        <v>-0.31011394532950831</v>
      </c>
      <c r="CC2025">
        <f t="shared" si="481"/>
        <v>-0.17748553263522798</v>
      </c>
      <c r="CD2025">
        <f t="shared" si="481"/>
        <v>-0.25505410597689637</v>
      </c>
      <c r="CE2025">
        <f t="shared" si="481"/>
        <v>-0.25381703953656021</v>
      </c>
      <c r="CF2025">
        <f t="shared" si="481"/>
        <v>-0.15071378989543877</v>
      </c>
      <c r="CG2025">
        <f t="shared" si="481"/>
        <v>-0.10861780008030536</v>
      </c>
      <c r="CH2025">
        <f t="shared" si="481"/>
        <v>-0.18882099759926541</v>
      </c>
      <c r="CI2025">
        <f t="shared" si="481"/>
        <v>-0.44619487448339101</v>
      </c>
      <c r="CJ2025">
        <f t="shared" si="489"/>
        <v>-0.16369571079412945</v>
      </c>
      <c r="CK2025">
        <f t="shared" si="489"/>
        <v>-9.7617598250793164E-2</v>
      </c>
      <c r="CL2025">
        <f t="shared" si="489"/>
        <v>-0.2513290785070888</v>
      </c>
      <c r="CM2025">
        <f t="shared" si="489"/>
        <v>-0.23069011945429144</v>
      </c>
      <c r="CN2025">
        <f t="shared" si="489"/>
        <v>-0.28694158180777513</v>
      </c>
      <c r="CO2025">
        <f t="shared" si="489"/>
        <v>-0.13662117757178671</v>
      </c>
      <c r="CP2025">
        <f t="shared" si="489"/>
        <v>-0.22529952388354521</v>
      </c>
      <c r="CQ2025">
        <f t="shared" si="489"/>
        <v>-0.21419160226713194</v>
      </c>
      <c r="CR2025">
        <f t="shared" si="489"/>
        <v>3.7240198912729876</v>
      </c>
      <c r="CS2025">
        <f t="shared" si="490"/>
        <v>-0.12792901248503974</v>
      </c>
      <c r="CT2025">
        <f t="shared" si="490"/>
        <v>-0.15262944947551418</v>
      </c>
      <c r="CU2025">
        <f t="shared" si="490"/>
        <v>-9.1644382318053288E-2</v>
      </c>
      <c r="CV2025">
        <f t="shared" si="490"/>
        <v>0.58430796653874073</v>
      </c>
      <c r="CX2025">
        <f t="shared" si="484"/>
        <v>-3.6474542071729656E-2</v>
      </c>
      <c r="CY2025">
        <f t="shared" si="485"/>
        <v>0.10094493506504544</v>
      </c>
      <c r="CZ2025">
        <f t="shared" si="486"/>
        <v>1.8884112696544657E-2</v>
      </c>
    </row>
    <row r="2026" spans="1:104" x14ac:dyDescent="0.25">
      <c r="A2026">
        <v>2027</v>
      </c>
      <c r="B2026">
        <v>3180</v>
      </c>
      <c r="C2026">
        <v>6</v>
      </c>
      <c r="D2026">
        <v>5</v>
      </c>
      <c r="E2026">
        <v>2005</v>
      </c>
      <c r="F2026">
        <v>2005</v>
      </c>
      <c r="G2026">
        <v>390</v>
      </c>
      <c r="H2026">
        <v>210</v>
      </c>
      <c r="I2026">
        <v>600</v>
      </c>
      <c r="J2026">
        <v>600</v>
      </c>
      <c r="K2026">
        <v>600</v>
      </c>
      <c r="L2026">
        <v>1200</v>
      </c>
      <c r="M2026">
        <v>2</v>
      </c>
      <c r="N2026">
        <v>1</v>
      </c>
      <c r="O2026">
        <v>2</v>
      </c>
      <c r="P2026">
        <v>5</v>
      </c>
      <c r="Q2026">
        <v>0</v>
      </c>
      <c r="R2026">
        <v>2</v>
      </c>
      <c r="S2026">
        <v>480</v>
      </c>
      <c r="T2026">
        <v>0</v>
      </c>
      <c r="U2026">
        <v>166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1</v>
      </c>
      <c r="AS2026">
        <v>0</v>
      </c>
      <c r="AT2026">
        <v>0</v>
      </c>
      <c r="AU2026">
        <v>0</v>
      </c>
      <c r="AV2026">
        <v>4</v>
      </c>
      <c r="AX2026">
        <v>165000</v>
      </c>
      <c r="BB2026">
        <f t="shared" si="492"/>
        <v>-0.7841622888925831</v>
      </c>
      <c r="BC2026">
        <f t="shared" si="492"/>
        <v>-7.2527470093259272E-2</v>
      </c>
      <c r="BD2026">
        <f t="shared" si="491"/>
        <v>-0.51240735344330679</v>
      </c>
      <c r="BE2026">
        <f t="shared" si="491"/>
        <v>1.1056686202511645</v>
      </c>
      <c r="BF2026">
        <f t="shared" si="491"/>
        <v>0.97264136248812039</v>
      </c>
      <c r="BG2026">
        <f t="shared" si="491"/>
        <v>-0.12325963529130048</v>
      </c>
      <c r="BH2026">
        <f t="shared" si="491"/>
        <v>-0.80193035012786829</v>
      </c>
      <c r="BI2026">
        <f t="shared" si="491"/>
        <v>-1.0958487816903033</v>
      </c>
      <c r="BJ2026">
        <f t="shared" si="491"/>
        <v>-1.4930710174850113</v>
      </c>
      <c r="BK2026">
        <f t="shared" si="491"/>
        <v>0.611100756358672</v>
      </c>
      <c r="BL2026">
        <f t="shared" si="491"/>
        <v>-0.61710476320003671</v>
      </c>
      <c r="BM2026">
        <f t="shared" si="487"/>
        <v>0.78965335510324319</v>
      </c>
      <c r="BN2026">
        <f t="shared" si="487"/>
        <v>1.2088203798343946</v>
      </c>
      <c r="BO2026">
        <f t="shared" si="487"/>
        <v>-1.0605414743596004</v>
      </c>
      <c r="BP2026">
        <f t="shared" si="487"/>
        <v>-0.92737254661820245</v>
      </c>
      <c r="BQ2026">
        <f t="shared" si="487"/>
        <v>-0.94767465068294066</v>
      </c>
      <c r="BR2026">
        <f t="shared" si="487"/>
        <v>0.30404081389622228</v>
      </c>
      <c r="BS2026">
        <f t="shared" si="487"/>
        <v>2.4430796908093095E-2</v>
      </c>
      <c r="BT2026">
        <f t="shared" si="487"/>
        <v>-0.74996294769766236</v>
      </c>
      <c r="BU2026">
        <f t="shared" si="493"/>
        <v>1.8427296230646977</v>
      </c>
      <c r="BV2026">
        <f t="shared" si="493"/>
        <v>-0.35717256959863808</v>
      </c>
      <c r="BW2026">
        <f t="shared" si="493"/>
        <v>-0.10325810958507768</v>
      </c>
      <c r="BX2026">
        <f t="shared" si="493"/>
        <v>-4.71798068532421E-2</v>
      </c>
      <c r="BY2026">
        <f t="shared" si="481"/>
        <v>-0.1059703395244459</v>
      </c>
      <c r="BZ2026">
        <f t="shared" si="481"/>
        <v>-0.19657009570666342</v>
      </c>
      <c r="CA2026">
        <f t="shared" si="481"/>
        <v>-0.13449718289666615</v>
      </c>
      <c r="CB2026">
        <f t="shared" si="481"/>
        <v>-0.31011394532950831</v>
      </c>
      <c r="CC2026">
        <f t="shared" si="481"/>
        <v>-0.17748553263522798</v>
      </c>
      <c r="CD2026">
        <f t="shared" si="481"/>
        <v>-0.25505410597689637</v>
      </c>
      <c r="CE2026">
        <f t="shared" si="481"/>
        <v>-0.25381703953656021</v>
      </c>
      <c r="CF2026">
        <f t="shared" si="481"/>
        <v>-0.15071378989543877</v>
      </c>
      <c r="CG2026">
        <f t="shared" si="481"/>
        <v>-0.10861780008030536</v>
      </c>
      <c r="CH2026">
        <f t="shared" si="481"/>
        <v>-0.18882099759926541</v>
      </c>
      <c r="CI2026">
        <f t="shared" si="481"/>
        <v>-0.44619487448339101</v>
      </c>
      <c r="CJ2026">
        <f t="shared" si="489"/>
        <v>-0.16369571079412945</v>
      </c>
      <c r="CK2026">
        <f t="shared" si="489"/>
        <v>-9.7617598250793164E-2</v>
      </c>
      <c r="CL2026">
        <f t="shared" si="489"/>
        <v>-0.2513290785070888</v>
      </c>
      <c r="CM2026">
        <f t="shared" si="489"/>
        <v>-0.23069011945429144</v>
      </c>
      <c r="CN2026">
        <f t="shared" si="489"/>
        <v>-0.28694158180777513</v>
      </c>
      <c r="CO2026">
        <f t="shared" si="489"/>
        <v>-0.13662117757178671</v>
      </c>
      <c r="CP2026">
        <f t="shared" si="489"/>
        <v>-0.22529952388354521</v>
      </c>
      <c r="CQ2026">
        <f t="shared" si="489"/>
        <v>-0.21419160226713194</v>
      </c>
      <c r="CR2026">
        <f t="shared" si="489"/>
        <v>3.7240198912729876</v>
      </c>
      <c r="CS2026">
        <f t="shared" si="490"/>
        <v>-0.12792901248503974</v>
      </c>
      <c r="CT2026">
        <f t="shared" si="490"/>
        <v>-0.15262944947551418</v>
      </c>
      <c r="CU2026">
        <f t="shared" si="490"/>
        <v>-9.1644382318053288E-2</v>
      </c>
      <c r="CV2026">
        <f t="shared" si="490"/>
        <v>0.58430796653874073</v>
      </c>
      <c r="CX2026">
        <f t="shared" si="484"/>
        <v>-0.20481964493598345</v>
      </c>
      <c r="CY2026">
        <f t="shared" si="485"/>
        <v>-0.24718887110316884</v>
      </c>
      <c r="CZ2026">
        <f t="shared" si="486"/>
        <v>1.7951513260061069E-3</v>
      </c>
    </row>
    <row r="2027" spans="1:104" x14ac:dyDescent="0.25">
      <c r="A2027">
        <v>2028</v>
      </c>
      <c r="B2027">
        <v>3180</v>
      </c>
      <c r="C2027">
        <v>7</v>
      </c>
      <c r="D2027">
        <v>5</v>
      </c>
      <c r="E2027">
        <v>2007</v>
      </c>
      <c r="F2027">
        <v>2007</v>
      </c>
      <c r="G2027">
        <v>0</v>
      </c>
      <c r="H2027">
        <v>689</v>
      </c>
      <c r="I2027">
        <v>689</v>
      </c>
      <c r="J2027">
        <v>703</v>
      </c>
      <c r="K2027">
        <v>689</v>
      </c>
      <c r="L2027">
        <v>1392</v>
      </c>
      <c r="M2027">
        <v>2</v>
      </c>
      <c r="N2027">
        <v>0</v>
      </c>
      <c r="O2027">
        <v>2</v>
      </c>
      <c r="P2027">
        <v>5</v>
      </c>
      <c r="Q2027">
        <v>0</v>
      </c>
      <c r="R2027">
        <v>2</v>
      </c>
      <c r="S2027">
        <v>540</v>
      </c>
      <c r="T2027">
        <v>0</v>
      </c>
      <c r="U2027">
        <v>102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1</v>
      </c>
      <c r="AS2027">
        <v>0</v>
      </c>
      <c r="AT2027">
        <v>0</v>
      </c>
      <c r="AU2027">
        <v>0</v>
      </c>
      <c r="AV2027">
        <v>4</v>
      </c>
      <c r="AX2027">
        <v>146000</v>
      </c>
      <c r="BB2027">
        <f t="shared" si="492"/>
        <v>-0.7841622888925831</v>
      </c>
      <c r="BC2027">
        <f t="shared" si="492"/>
        <v>0.65274723083933595</v>
      </c>
      <c r="BD2027">
        <f t="shared" si="491"/>
        <v>-0.51240735344330679</v>
      </c>
      <c r="BE2027">
        <f t="shared" si="491"/>
        <v>1.1724864852006229</v>
      </c>
      <c r="BF2027">
        <f t="shared" si="491"/>
        <v>1.06952871458987</v>
      </c>
      <c r="BG2027">
        <f t="shared" si="491"/>
        <v>-1.0132209009324593</v>
      </c>
      <c r="BH2027">
        <f t="shared" si="491"/>
        <v>0.27833410986086404</v>
      </c>
      <c r="BI2027">
        <f t="shared" si="491"/>
        <v>-0.8826017551881884</v>
      </c>
      <c r="BJ2027">
        <f t="shared" si="491"/>
        <v>-1.217767069517631</v>
      </c>
      <c r="BK2027">
        <f t="shared" si="491"/>
        <v>0.81884479856317127</v>
      </c>
      <c r="BL2027">
        <f t="shared" si="491"/>
        <v>-0.22551882736790574</v>
      </c>
      <c r="BM2027">
        <f t="shared" si="487"/>
        <v>0.78965335510324319</v>
      </c>
      <c r="BN2027">
        <f t="shared" si="487"/>
        <v>-0.76924933262188744</v>
      </c>
      <c r="BO2027">
        <f t="shared" si="487"/>
        <v>-1.0605414743596004</v>
      </c>
      <c r="BP2027">
        <f t="shared" si="487"/>
        <v>-0.92737254661820245</v>
      </c>
      <c r="BQ2027">
        <f t="shared" si="487"/>
        <v>-0.94767465068294066</v>
      </c>
      <c r="BR2027">
        <f t="shared" si="487"/>
        <v>0.30404081389622228</v>
      </c>
      <c r="BS2027">
        <f t="shared" si="487"/>
        <v>0.31010923628380199</v>
      </c>
      <c r="BT2027">
        <f t="shared" si="487"/>
        <v>-0.74996294769766236</v>
      </c>
      <c r="BU2027">
        <f t="shared" si="493"/>
        <v>0.85511213861733859</v>
      </c>
      <c r="BV2027">
        <f t="shared" si="493"/>
        <v>-0.35717256959863808</v>
      </c>
      <c r="BW2027">
        <f t="shared" si="493"/>
        <v>-0.10325810958507768</v>
      </c>
      <c r="BX2027">
        <f t="shared" si="493"/>
        <v>-4.71798068532421E-2</v>
      </c>
      <c r="BY2027">
        <f t="shared" si="481"/>
        <v>-0.1059703395244459</v>
      </c>
      <c r="BZ2027">
        <f t="shared" si="481"/>
        <v>-0.19657009570666342</v>
      </c>
      <c r="CA2027">
        <f t="shared" si="481"/>
        <v>-0.13449718289666615</v>
      </c>
      <c r="CB2027">
        <f t="shared" si="481"/>
        <v>-0.31011394532950831</v>
      </c>
      <c r="CC2027">
        <f t="shared" si="481"/>
        <v>-0.17748553263522798</v>
      </c>
      <c r="CD2027">
        <f t="shared" si="481"/>
        <v>-0.25505410597689637</v>
      </c>
      <c r="CE2027">
        <f t="shared" si="481"/>
        <v>-0.25381703953656021</v>
      </c>
      <c r="CF2027">
        <f t="shared" si="481"/>
        <v>-0.15071378989543877</v>
      </c>
      <c r="CG2027">
        <f t="shared" si="481"/>
        <v>-0.10861780008030536</v>
      </c>
      <c r="CH2027">
        <f t="shared" si="481"/>
        <v>-0.18882099759926541</v>
      </c>
      <c r="CI2027">
        <f t="shared" si="481"/>
        <v>-0.44619487448339101</v>
      </c>
      <c r="CJ2027">
        <f t="shared" si="489"/>
        <v>-0.16369571079412945</v>
      </c>
      <c r="CK2027">
        <f t="shared" si="489"/>
        <v>-9.7617598250793164E-2</v>
      </c>
      <c r="CL2027">
        <f t="shared" si="489"/>
        <v>-0.2513290785070888</v>
      </c>
      <c r="CM2027">
        <f t="shared" si="489"/>
        <v>-0.23069011945429144</v>
      </c>
      <c r="CN2027">
        <f t="shared" si="489"/>
        <v>-0.28694158180777513</v>
      </c>
      <c r="CO2027">
        <f t="shared" si="489"/>
        <v>-0.13662117757178671</v>
      </c>
      <c r="CP2027">
        <f t="shared" si="489"/>
        <v>-0.22529952388354521</v>
      </c>
      <c r="CQ2027">
        <f t="shared" si="489"/>
        <v>-0.21419160226713194</v>
      </c>
      <c r="CR2027">
        <f t="shared" si="489"/>
        <v>3.7240198912729876</v>
      </c>
      <c r="CS2027">
        <f t="shared" si="490"/>
        <v>-0.12792901248503974</v>
      </c>
      <c r="CT2027">
        <f t="shared" si="490"/>
        <v>-0.15262944947551418</v>
      </c>
      <c r="CU2027">
        <f t="shared" si="490"/>
        <v>-9.1644382318053288E-2</v>
      </c>
      <c r="CV2027">
        <f t="shared" si="490"/>
        <v>0.58430796653874073</v>
      </c>
      <c r="CX2027">
        <f t="shared" si="484"/>
        <v>-0.45086248758373904</v>
      </c>
      <c r="CY2027">
        <f t="shared" si="485"/>
        <v>-4.9470444524569085E-2</v>
      </c>
      <c r="CZ2027">
        <f t="shared" si="486"/>
        <v>0.16111557223121456</v>
      </c>
    </row>
    <row r="2028" spans="1:104" x14ac:dyDescent="0.25">
      <c r="A2028">
        <v>2029</v>
      </c>
      <c r="B2028">
        <v>2280</v>
      </c>
      <c r="C2028">
        <v>6</v>
      </c>
      <c r="D2028">
        <v>5</v>
      </c>
      <c r="E2028">
        <v>1999</v>
      </c>
      <c r="F2028">
        <v>1999</v>
      </c>
      <c r="G2028">
        <v>550</v>
      </c>
      <c r="H2028">
        <v>194</v>
      </c>
      <c r="I2028">
        <v>744</v>
      </c>
      <c r="J2028">
        <v>757</v>
      </c>
      <c r="K2028">
        <v>792</v>
      </c>
      <c r="L2028">
        <v>1549</v>
      </c>
      <c r="M2028">
        <v>2</v>
      </c>
      <c r="N2028">
        <v>1</v>
      </c>
      <c r="O2028">
        <v>3</v>
      </c>
      <c r="P2028">
        <v>6</v>
      </c>
      <c r="Q2028">
        <v>0</v>
      </c>
      <c r="R2028">
        <v>2</v>
      </c>
      <c r="S2028">
        <v>440</v>
      </c>
      <c r="T2028">
        <v>0</v>
      </c>
      <c r="U2028">
        <v>32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1</v>
      </c>
      <c r="AS2028">
        <v>0</v>
      </c>
      <c r="AT2028">
        <v>0</v>
      </c>
      <c r="AU2028">
        <v>0</v>
      </c>
      <c r="AV2028">
        <v>4</v>
      </c>
      <c r="AX2028">
        <v>172900</v>
      </c>
      <c r="BB2028">
        <f t="shared" si="492"/>
        <v>-0.88399743310332146</v>
      </c>
      <c r="BC2028">
        <f t="shared" si="492"/>
        <v>-7.2527470093259272E-2</v>
      </c>
      <c r="BD2028">
        <f t="shared" si="491"/>
        <v>-0.51240735344330679</v>
      </c>
      <c r="BE2028">
        <f t="shared" si="491"/>
        <v>0.9052150254027892</v>
      </c>
      <c r="BF2028">
        <f t="shared" si="491"/>
        <v>0.68197930618287139</v>
      </c>
      <c r="BG2028">
        <f t="shared" si="491"/>
        <v>0.24185267881789291</v>
      </c>
      <c r="BH2028">
        <f t="shared" si="491"/>
        <v>-0.83801434044064427</v>
      </c>
      <c r="BI2028">
        <f t="shared" si="491"/>
        <v>-0.75081988487789275</v>
      </c>
      <c r="BJ2028">
        <f t="shared" si="491"/>
        <v>-1.0734329608745385</v>
      </c>
      <c r="BK2028">
        <f t="shared" si="491"/>
        <v>1.0592676788672548</v>
      </c>
      <c r="BL2028">
        <f t="shared" si="491"/>
        <v>9.4684255578159709E-2</v>
      </c>
      <c r="BM2028">
        <f t="shared" si="487"/>
        <v>0.78965335510324319</v>
      </c>
      <c r="BN2028">
        <f t="shared" si="487"/>
        <v>1.2088203798343946</v>
      </c>
      <c r="BO2028">
        <f t="shared" si="487"/>
        <v>0.17344343439753029</v>
      </c>
      <c r="BP2028">
        <f t="shared" si="487"/>
        <v>-0.29793416656059907</v>
      </c>
      <c r="BQ2028">
        <f t="shared" si="487"/>
        <v>-0.94767465068294066</v>
      </c>
      <c r="BR2028">
        <f t="shared" si="487"/>
        <v>0.30404081389622228</v>
      </c>
      <c r="BS2028">
        <f t="shared" si="487"/>
        <v>-0.16602149600904617</v>
      </c>
      <c r="BT2028">
        <f t="shared" si="487"/>
        <v>-0.74996294769766236</v>
      </c>
      <c r="BU2028">
        <f t="shared" si="493"/>
        <v>-0.22509448499696061</v>
      </c>
      <c r="BV2028">
        <f t="shared" si="493"/>
        <v>-0.35717256959863808</v>
      </c>
      <c r="BW2028">
        <f t="shared" si="493"/>
        <v>-0.10325810958507768</v>
      </c>
      <c r="BX2028">
        <f t="shared" si="493"/>
        <v>-4.71798068532421E-2</v>
      </c>
      <c r="BY2028">
        <f t="shared" si="481"/>
        <v>-0.1059703395244459</v>
      </c>
      <c r="BZ2028">
        <f t="shared" si="481"/>
        <v>-0.19657009570666342</v>
      </c>
      <c r="CA2028">
        <f t="shared" si="481"/>
        <v>-0.13449718289666615</v>
      </c>
      <c r="CB2028">
        <f t="shared" si="481"/>
        <v>-0.31011394532950831</v>
      </c>
      <c r="CC2028">
        <f t="shared" si="481"/>
        <v>-0.17748553263522798</v>
      </c>
      <c r="CD2028">
        <f t="shared" si="481"/>
        <v>-0.25505410597689637</v>
      </c>
      <c r="CE2028">
        <f t="shared" si="481"/>
        <v>-0.25381703953656021</v>
      </c>
      <c r="CF2028">
        <f t="shared" si="481"/>
        <v>-0.15071378989543877</v>
      </c>
      <c r="CG2028">
        <f t="shared" si="481"/>
        <v>-0.10861780008030536</v>
      </c>
      <c r="CH2028">
        <f t="shared" si="481"/>
        <v>-0.18882099759926541</v>
      </c>
      <c r="CI2028">
        <f t="shared" si="481"/>
        <v>-0.44619487448339101</v>
      </c>
      <c r="CJ2028">
        <f t="shared" si="489"/>
        <v>-0.16369571079412945</v>
      </c>
      <c r="CK2028">
        <f t="shared" si="489"/>
        <v>-9.7617598250793164E-2</v>
      </c>
      <c r="CL2028">
        <f t="shared" si="489"/>
        <v>-0.2513290785070888</v>
      </c>
      <c r="CM2028">
        <f t="shared" si="489"/>
        <v>-0.23069011945429144</v>
      </c>
      <c r="CN2028">
        <f t="shared" si="489"/>
        <v>-0.28694158180777513</v>
      </c>
      <c r="CO2028">
        <f t="shared" si="489"/>
        <v>-0.13662117757178671</v>
      </c>
      <c r="CP2028">
        <f t="shared" si="489"/>
        <v>-0.22529952388354521</v>
      </c>
      <c r="CQ2028">
        <f t="shared" si="489"/>
        <v>-0.21419160226713194</v>
      </c>
      <c r="CR2028">
        <f t="shared" si="489"/>
        <v>3.7240198912729876</v>
      </c>
      <c r="CS2028">
        <f t="shared" si="490"/>
        <v>-0.12792901248503974</v>
      </c>
      <c r="CT2028">
        <f t="shared" si="490"/>
        <v>-0.15262944947551418</v>
      </c>
      <c r="CU2028">
        <f t="shared" si="490"/>
        <v>-9.1644382318053288E-2</v>
      </c>
      <c r="CV2028">
        <f t="shared" si="490"/>
        <v>0.58430796653874073</v>
      </c>
      <c r="CX2028">
        <f t="shared" si="484"/>
        <v>-0.10251762088770615</v>
      </c>
      <c r="CY2028">
        <f t="shared" si="485"/>
        <v>-2.4779311108017038E-2</v>
      </c>
      <c r="CZ2028">
        <f t="shared" si="486"/>
        <v>6.0432448074029073E-3</v>
      </c>
    </row>
    <row r="2029" spans="1:104" x14ac:dyDescent="0.25">
      <c r="A2029">
        <v>2030</v>
      </c>
      <c r="B2029">
        <v>4765</v>
      </c>
      <c r="C2029">
        <v>9</v>
      </c>
      <c r="D2029">
        <v>5</v>
      </c>
      <c r="E2029">
        <v>2000</v>
      </c>
      <c r="F2029">
        <v>2000</v>
      </c>
      <c r="G2029">
        <v>1027</v>
      </c>
      <c r="H2029">
        <v>587</v>
      </c>
      <c r="I2029">
        <v>1614</v>
      </c>
      <c r="J2029">
        <v>1638</v>
      </c>
      <c r="K2029">
        <v>0</v>
      </c>
      <c r="L2029">
        <v>1638</v>
      </c>
      <c r="M2029">
        <v>2</v>
      </c>
      <c r="N2029">
        <v>0</v>
      </c>
      <c r="O2029">
        <v>2</v>
      </c>
      <c r="P2029">
        <v>5</v>
      </c>
      <c r="Q2029">
        <v>1</v>
      </c>
      <c r="R2029">
        <v>2</v>
      </c>
      <c r="S2029">
        <v>495</v>
      </c>
      <c r="T2029">
        <v>230</v>
      </c>
      <c r="U2029">
        <v>68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1</v>
      </c>
      <c r="AS2029">
        <v>0</v>
      </c>
      <c r="AT2029">
        <v>0</v>
      </c>
      <c r="AU2029">
        <v>0</v>
      </c>
      <c r="AV2029">
        <v>4</v>
      </c>
      <c r="AX2029">
        <v>300000</v>
      </c>
      <c r="BB2029">
        <f t="shared" si="492"/>
        <v>-0.60834150714367163</v>
      </c>
      <c r="BC2029">
        <f t="shared" si="492"/>
        <v>2.1032966327045264</v>
      </c>
      <c r="BD2029">
        <f t="shared" si="491"/>
        <v>-0.51240735344330679</v>
      </c>
      <c r="BE2029">
        <f t="shared" si="491"/>
        <v>0.9386239578775184</v>
      </c>
      <c r="BF2029">
        <f t="shared" si="491"/>
        <v>0.73042298223374624</v>
      </c>
      <c r="BG2029">
        <f t="shared" si="491"/>
        <v>1.3303437652559256</v>
      </c>
      <c r="BH2029">
        <f t="shared" si="491"/>
        <v>4.8298671616916859E-2</v>
      </c>
      <c r="BI2029">
        <f t="shared" si="491"/>
        <v>1.3337297000304209</v>
      </c>
      <c r="BJ2029">
        <f t="shared" si="491"/>
        <v>1.281351293098878</v>
      </c>
      <c r="BK2029">
        <f t="shared" si="491"/>
        <v>-0.78942087648064874</v>
      </c>
      <c r="BL2029">
        <f t="shared" si="491"/>
        <v>0.27620065291701212</v>
      </c>
      <c r="BM2029">
        <f t="shared" si="487"/>
        <v>0.78965335510324319</v>
      </c>
      <c r="BN2029">
        <f t="shared" si="487"/>
        <v>-0.76924933262188744</v>
      </c>
      <c r="BO2029">
        <f t="shared" si="487"/>
        <v>-1.0605414743596004</v>
      </c>
      <c r="BP2029">
        <f t="shared" si="487"/>
        <v>-0.92737254661820245</v>
      </c>
      <c r="BQ2029">
        <f t="shared" si="487"/>
        <v>0.60872532306641436</v>
      </c>
      <c r="BR2029">
        <f t="shared" si="487"/>
        <v>0.30404081389622228</v>
      </c>
      <c r="BS2029">
        <f t="shared" si="487"/>
        <v>9.585040675202032E-2</v>
      </c>
      <c r="BT2029">
        <f t="shared" si="487"/>
        <v>1.0924354355806765</v>
      </c>
      <c r="BU2029">
        <f t="shared" si="493"/>
        <v>0.33044035000467897</v>
      </c>
      <c r="BV2029">
        <f t="shared" si="493"/>
        <v>-0.35717256959863808</v>
      </c>
      <c r="BW2029">
        <f t="shared" si="493"/>
        <v>-0.10325810958507768</v>
      </c>
      <c r="BX2029">
        <f t="shared" si="493"/>
        <v>-4.71798068532421E-2</v>
      </c>
      <c r="BY2029">
        <f t="shared" si="481"/>
        <v>-0.1059703395244459</v>
      </c>
      <c r="BZ2029">
        <f t="shared" si="481"/>
        <v>-0.19657009570666342</v>
      </c>
      <c r="CA2029">
        <f t="shared" si="481"/>
        <v>-0.13449718289666615</v>
      </c>
      <c r="CB2029">
        <f t="shared" si="481"/>
        <v>-0.31011394532950831</v>
      </c>
      <c r="CC2029">
        <f t="shared" si="481"/>
        <v>-0.17748553263522798</v>
      </c>
      <c r="CD2029">
        <f t="shared" si="481"/>
        <v>-0.25505410597689637</v>
      </c>
      <c r="CE2029">
        <f t="shared" si="481"/>
        <v>-0.25381703953656021</v>
      </c>
      <c r="CF2029">
        <f t="shared" si="481"/>
        <v>-0.15071378989543877</v>
      </c>
      <c r="CG2029">
        <f t="shared" si="481"/>
        <v>-0.10861780008030536</v>
      </c>
      <c r="CH2029">
        <f t="shared" si="481"/>
        <v>-0.18882099759926541</v>
      </c>
      <c r="CI2029">
        <f t="shared" si="481"/>
        <v>-0.44619487448339101</v>
      </c>
      <c r="CJ2029">
        <f t="shared" si="489"/>
        <v>-0.16369571079412945</v>
      </c>
      <c r="CK2029">
        <f t="shared" si="489"/>
        <v>-9.7617598250793164E-2</v>
      </c>
      <c r="CL2029">
        <f t="shared" si="489"/>
        <v>-0.2513290785070888</v>
      </c>
      <c r="CM2029">
        <f t="shared" si="489"/>
        <v>-0.23069011945429144</v>
      </c>
      <c r="CN2029">
        <f t="shared" si="489"/>
        <v>-0.28694158180777513</v>
      </c>
      <c r="CO2029">
        <f t="shared" si="489"/>
        <v>-0.13662117757178671</v>
      </c>
      <c r="CP2029">
        <f t="shared" si="489"/>
        <v>-0.22529952388354521</v>
      </c>
      <c r="CQ2029">
        <f t="shared" si="489"/>
        <v>-0.21419160226713194</v>
      </c>
      <c r="CR2029">
        <f t="shared" si="489"/>
        <v>3.7240198912729876</v>
      </c>
      <c r="CS2029">
        <f t="shared" si="490"/>
        <v>-0.12792901248503974</v>
      </c>
      <c r="CT2029">
        <f t="shared" si="490"/>
        <v>-0.15262944947551418</v>
      </c>
      <c r="CU2029">
        <f t="shared" si="490"/>
        <v>-9.1644382318053288E-2</v>
      </c>
      <c r="CV2029">
        <f t="shared" si="490"/>
        <v>0.58430796653874073</v>
      </c>
      <c r="CX2029">
        <f t="shared" si="484"/>
        <v>1.5433795001928061</v>
      </c>
      <c r="CY2029">
        <f t="shared" si="485"/>
        <v>1.0682390688963901</v>
      </c>
      <c r="CZ2029">
        <f t="shared" si="486"/>
        <v>0.22575842945254423</v>
      </c>
    </row>
    <row r="2030" spans="1:104" x14ac:dyDescent="0.25">
      <c r="A2030">
        <v>2031</v>
      </c>
      <c r="B2030">
        <v>4538</v>
      </c>
      <c r="C2030">
        <v>9</v>
      </c>
      <c r="D2030">
        <v>5</v>
      </c>
      <c r="E2030">
        <v>2001</v>
      </c>
      <c r="F2030">
        <v>2001</v>
      </c>
      <c r="G2030">
        <v>1004</v>
      </c>
      <c r="H2030">
        <v>306</v>
      </c>
      <c r="I2030">
        <v>1310</v>
      </c>
      <c r="J2030">
        <v>1310</v>
      </c>
      <c r="K2030">
        <v>0</v>
      </c>
      <c r="L2030">
        <v>1310</v>
      </c>
      <c r="M2030">
        <v>1</v>
      </c>
      <c r="N2030">
        <v>1</v>
      </c>
      <c r="O2030">
        <v>1</v>
      </c>
      <c r="P2030">
        <v>5</v>
      </c>
      <c r="Q2030">
        <v>1</v>
      </c>
      <c r="R2030">
        <v>2</v>
      </c>
      <c r="S2030">
        <v>545</v>
      </c>
      <c r="T2030">
        <v>277</v>
      </c>
      <c r="U2030">
        <v>45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1</v>
      </c>
      <c r="AS2030">
        <v>0</v>
      </c>
      <c r="AT2030">
        <v>0</v>
      </c>
      <c r="AU2030">
        <v>0</v>
      </c>
      <c r="AV2030">
        <v>5</v>
      </c>
      <c r="AX2030">
        <v>285000</v>
      </c>
      <c r="BB2030">
        <f t="shared" si="492"/>
        <v>-0.63352214907238014</v>
      </c>
      <c r="BC2030">
        <f t="shared" si="492"/>
        <v>2.1032966327045264</v>
      </c>
      <c r="BD2030">
        <f t="shared" si="491"/>
        <v>-0.51240735344330679</v>
      </c>
      <c r="BE2030">
        <f t="shared" si="491"/>
        <v>0.9720328903522476</v>
      </c>
      <c r="BF2030">
        <f t="shared" si="491"/>
        <v>0.77886665828462109</v>
      </c>
      <c r="BG2030">
        <f t="shared" si="491"/>
        <v>1.2778588701027291</v>
      </c>
      <c r="BH2030">
        <f t="shared" si="491"/>
        <v>-0.58542640825121206</v>
      </c>
      <c r="BI2030">
        <f t="shared" si="491"/>
        <v>0.60533536231533214</v>
      </c>
      <c r="BJ2030">
        <f t="shared" si="491"/>
        <v>0.40465522578527902</v>
      </c>
      <c r="BK2030">
        <f t="shared" si="491"/>
        <v>-0.78942087648064874</v>
      </c>
      <c r="BL2030">
        <f t="shared" si="491"/>
        <v>-0.39275865412954503</v>
      </c>
      <c r="BM2030">
        <f t="shared" si="487"/>
        <v>-1.0396594366417218</v>
      </c>
      <c r="BN2030">
        <f t="shared" si="487"/>
        <v>1.2088203798343946</v>
      </c>
      <c r="BO2030">
        <f t="shared" si="487"/>
        <v>-2.2945263831167311</v>
      </c>
      <c r="BP2030">
        <f t="shared" si="487"/>
        <v>-0.92737254661820245</v>
      </c>
      <c r="BQ2030">
        <f t="shared" si="487"/>
        <v>0.60872532306641436</v>
      </c>
      <c r="BR2030">
        <f t="shared" si="487"/>
        <v>0.30404081389622228</v>
      </c>
      <c r="BS2030">
        <f t="shared" si="487"/>
        <v>0.33391577289844437</v>
      </c>
      <c r="BT2030">
        <f t="shared" si="487"/>
        <v>1.4689255399897283</v>
      </c>
      <c r="BU2030">
        <f t="shared" si="493"/>
        <v>-2.448468346859077E-2</v>
      </c>
      <c r="BV2030">
        <f t="shared" si="493"/>
        <v>-0.35717256959863808</v>
      </c>
      <c r="BW2030">
        <f t="shared" si="493"/>
        <v>-0.10325810958507768</v>
      </c>
      <c r="BX2030">
        <f t="shared" si="493"/>
        <v>-4.71798068532421E-2</v>
      </c>
      <c r="BY2030">
        <f t="shared" si="481"/>
        <v>-0.1059703395244459</v>
      </c>
      <c r="BZ2030">
        <f t="shared" si="481"/>
        <v>-0.19657009570666342</v>
      </c>
      <c r="CA2030">
        <f t="shared" si="481"/>
        <v>-0.13449718289666615</v>
      </c>
      <c r="CB2030">
        <f t="shared" si="481"/>
        <v>-0.31011394532950831</v>
      </c>
      <c r="CC2030">
        <f t="shared" si="481"/>
        <v>-0.17748553263522798</v>
      </c>
      <c r="CD2030">
        <f t="shared" si="481"/>
        <v>-0.25505410597689637</v>
      </c>
      <c r="CE2030">
        <f t="shared" si="481"/>
        <v>-0.25381703953656021</v>
      </c>
      <c r="CF2030">
        <f t="shared" si="481"/>
        <v>-0.15071378989543877</v>
      </c>
      <c r="CG2030">
        <f t="shared" si="481"/>
        <v>-0.10861780008030536</v>
      </c>
      <c r="CH2030">
        <f t="shared" si="481"/>
        <v>-0.18882099759926541</v>
      </c>
      <c r="CI2030">
        <f t="shared" si="481"/>
        <v>-0.44619487448339101</v>
      </c>
      <c r="CJ2030">
        <f t="shared" si="489"/>
        <v>-0.16369571079412945</v>
      </c>
      <c r="CK2030">
        <f t="shared" si="489"/>
        <v>-9.7617598250793164E-2</v>
      </c>
      <c r="CL2030">
        <f t="shared" si="489"/>
        <v>-0.2513290785070888</v>
      </c>
      <c r="CM2030">
        <f t="shared" si="489"/>
        <v>-0.23069011945429144</v>
      </c>
      <c r="CN2030">
        <f t="shared" si="489"/>
        <v>-0.28694158180777513</v>
      </c>
      <c r="CO2030">
        <f t="shared" si="489"/>
        <v>-0.13662117757178671</v>
      </c>
      <c r="CP2030">
        <f t="shared" si="489"/>
        <v>-0.22529952388354521</v>
      </c>
      <c r="CQ2030">
        <f t="shared" si="489"/>
        <v>-0.21419160226713194</v>
      </c>
      <c r="CR2030">
        <f t="shared" si="489"/>
        <v>3.7240198912729876</v>
      </c>
      <c r="CS2030">
        <f t="shared" si="490"/>
        <v>-0.12792901248503974</v>
      </c>
      <c r="CT2030">
        <f t="shared" si="490"/>
        <v>-0.15262944947551418</v>
      </c>
      <c r="CU2030">
        <f t="shared" si="490"/>
        <v>-9.1644382318053288E-2</v>
      </c>
      <c r="CV2030">
        <f t="shared" si="490"/>
        <v>1.7464674579970096</v>
      </c>
      <c r="CX2030">
        <f t="shared" si="484"/>
        <v>1.3491351507340517</v>
      </c>
      <c r="CY2030">
        <f t="shared" si="485"/>
        <v>0.91024576136714141</v>
      </c>
      <c r="CZ2030">
        <f t="shared" si="486"/>
        <v>0.19262389609885935</v>
      </c>
    </row>
    <row r="2031" spans="1:104" x14ac:dyDescent="0.25">
      <c r="A2031">
        <v>2032</v>
      </c>
      <c r="B2031">
        <v>4385</v>
      </c>
      <c r="C2031">
        <v>9</v>
      </c>
      <c r="D2031">
        <v>5</v>
      </c>
      <c r="E2031">
        <v>2001</v>
      </c>
      <c r="F2031">
        <v>2001</v>
      </c>
      <c r="G2031">
        <v>964</v>
      </c>
      <c r="H2031">
        <v>455</v>
      </c>
      <c r="I2031">
        <v>1419</v>
      </c>
      <c r="J2031">
        <v>1419</v>
      </c>
      <c r="K2031">
        <v>0</v>
      </c>
      <c r="L2031">
        <v>1419</v>
      </c>
      <c r="M2031">
        <v>1</v>
      </c>
      <c r="N2031">
        <v>1</v>
      </c>
      <c r="O2031">
        <v>2</v>
      </c>
      <c r="P2031">
        <v>5</v>
      </c>
      <c r="Q2031">
        <v>1</v>
      </c>
      <c r="R2031">
        <v>2</v>
      </c>
      <c r="S2031">
        <v>588</v>
      </c>
      <c r="T2031">
        <v>155</v>
      </c>
      <c r="U2031">
        <v>58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1</v>
      </c>
      <c r="AS2031">
        <v>0</v>
      </c>
      <c r="AT2031">
        <v>0</v>
      </c>
      <c r="AU2031">
        <v>0</v>
      </c>
      <c r="AV2031">
        <v>5</v>
      </c>
      <c r="AX2031">
        <v>290000</v>
      </c>
      <c r="BB2031">
        <f t="shared" si="492"/>
        <v>-0.65049412358820569</v>
      </c>
      <c r="BC2031">
        <f t="shared" si="492"/>
        <v>2.1032966327045264</v>
      </c>
      <c r="BD2031">
        <f t="shared" si="491"/>
        <v>-0.51240735344330679</v>
      </c>
      <c r="BE2031">
        <f t="shared" si="491"/>
        <v>0.9720328903522476</v>
      </c>
      <c r="BF2031">
        <f t="shared" si="491"/>
        <v>0.77886665828462109</v>
      </c>
      <c r="BG2031">
        <f t="shared" si="491"/>
        <v>1.1865807915754307</v>
      </c>
      <c r="BH2031">
        <f t="shared" si="491"/>
        <v>-0.24939424846348537</v>
      </c>
      <c r="BI2031">
        <f t="shared" si="491"/>
        <v>0.86650306893028173</v>
      </c>
      <c r="BJ2031">
        <f t="shared" si="491"/>
        <v>0.69599629693522502</v>
      </c>
      <c r="BK2031">
        <f t="shared" si="491"/>
        <v>-0.78942087648064874</v>
      </c>
      <c r="BL2031">
        <f t="shared" si="491"/>
        <v>-0.17045205514151232</v>
      </c>
      <c r="BM2031">
        <f t="shared" si="487"/>
        <v>-1.0396594366417218</v>
      </c>
      <c r="BN2031">
        <f t="shared" si="487"/>
        <v>1.2088203798343946</v>
      </c>
      <c r="BO2031">
        <f t="shared" si="487"/>
        <v>-1.0605414743596004</v>
      </c>
      <c r="BP2031">
        <f t="shared" si="487"/>
        <v>-0.92737254661820245</v>
      </c>
      <c r="BQ2031">
        <f t="shared" si="487"/>
        <v>0.60872532306641436</v>
      </c>
      <c r="BR2031">
        <f t="shared" si="487"/>
        <v>0.30404081389622228</v>
      </c>
      <c r="BS2031">
        <f t="shared" si="487"/>
        <v>0.53865198778436907</v>
      </c>
      <c r="BT2031">
        <f t="shared" si="487"/>
        <v>0.49165335407687033</v>
      </c>
      <c r="BU2031">
        <f t="shared" si="493"/>
        <v>0.17612511805977907</v>
      </c>
      <c r="BV2031">
        <f t="shared" si="493"/>
        <v>-0.35717256959863808</v>
      </c>
      <c r="BW2031">
        <f t="shared" si="493"/>
        <v>-0.10325810958507768</v>
      </c>
      <c r="BX2031">
        <f t="shared" si="493"/>
        <v>-4.71798068532421E-2</v>
      </c>
      <c r="BY2031">
        <f t="shared" si="481"/>
        <v>-0.1059703395244459</v>
      </c>
      <c r="BZ2031">
        <f t="shared" si="481"/>
        <v>-0.19657009570666342</v>
      </c>
      <c r="CA2031">
        <f t="shared" si="481"/>
        <v>-0.13449718289666615</v>
      </c>
      <c r="CB2031">
        <f t="shared" si="481"/>
        <v>-0.31011394532950831</v>
      </c>
      <c r="CC2031">
        <f t="shared" si="481"/>
        <v>-0.17748553263522798</v>
      </c>
      <c r="CD2031">
        <f t="shared" si="481"/>
        <v>-0.25505410597689637</v>
      </c>
      <c r="CE2031">
        <f t="shared" si="481"/>
        <v>-0.25381703953656021</v>
      </c>
      <c r="CF2031">
        <f t="shared" si="481"/>
        <v>-0.15071378989543877</v>
      </c>
      <c r="CG2031">
        <f t="shared" si="481"/>
        <v>-0.10861780008030536</v>
      </c>
      <c r="CH2031">
        <f t="shared" si="481"/>
        <v>-0.18882099759926541</v>
      </c>
      <c r="CI2031">
        <f t="shared" si="481"/>
        <v>-0.44619487448339101</v>
      </c>
      <c r="CJ2031">
        <f t="shared" si="489"/>
        <v>-0.16369571079412945</v>
      </c>
      <c r="CK2031">
        <f t="shared" si="489"/>
        <v>-9.7617598250793164E-2</v>
      </c>
      <c r="CL2031">
        <f t="shared" si="489"/>
        <v>-0.2513290785070888</v>
      </c>
      <c r="CM2031">
        <f t="shared" si="489"/>
        <v>-0.23069011945429144</v>
      </c>
      <c r="CN2031">
        <f t="shared" si="489"/>
        <v>-0.28694158180777513</v>
      </c>
      <c r="CO2031">
        <f t="shared" si="489"/>
        <v>-0.13662117757178671</v>
      </c>
      <c r="CP2031">
        <f t="shared" si="489"/>
        <v>-0.22529952388354521</v>
      </c>
      <c r="CQ2031">
        <f t="shared" si="489"/>
        <v>-0.21419160226713194</v>
      </c>
      <c r="CR2031">
        <f t="shared" si="489"/>
        <v>3.7240198912729876</v>
      </c>
      <c r="CS2031">
        <f t="shared" si="490"/>
        <v>-0.12792901248503974</v>
      </c>
      <c r="CT2031">
        <f t="shared" si="490"/>
        <v>-0.15262944947551418</v>
      </c>
      <c r="CU2031">
        <f t="shared" si="490"/>
        <v>-9.1644382318053288E-2</v>
      </c>
      <c r="CV2031">
        <f t="shared" si="490"/>
        <v>1.7464674579970096</v>
      </c>
      <c r="CX2031">
        <f t="shared" si="484"/>
        <v>1.413883267220303</v>
      </c>
      <c r="CY2031">
        <f t="shared" si="485"/>
        <v>0.96993369156152276</v>
      </c>
      <c r="CZ2031">
        <f t="shared" si="486"/>
        <v>0.19709122572761104</v>
      </c>
    </row>
    <row r="2032" spans="1:104" x14ac:dyDescent="0.25">
      <c r="A2032">
        <v>2033</v>
      </c>
      <c r="B2032">
        <v>4109</v>
      </c>
      <c r="C2032">
        <v>9</v>
      </c>
      <c r="D2032">
        <v>5</v>
      </c>
      <c r="E2032">
        <v>1999</v>
      </c>
      <c r="F2032">
        <v>2000</v>
      </c>
      <c r="G2032">
        <v>1141</v>
      </c>
      <c r="H2032">
        <v>416</v>
      </c>
      <c r="I2032">
        <v>1557</v>
      </c>
      <c r="J2032">
        <v>1557</v>
      </c>
      <c r="K2032">
        <v>0</v>
      </c>
      <c r="L2032">
        <v>1557</v>
      </c>
      <c r="M2032">
        <v>2</v>
      </c>
      <c r="N2032">
        <v>0</v>
      </c>
      <c r="O2032">
        <v>2</v>
      </c>
      <c r="P2032">
        <v>5</v>
      </c>
      <c r="Q2032">
        <v>1</v>
      </c>
      <c r="R2032">
        <v>2</v>
      </c>
      <c r="S2032">
        <v>484</v>
      </c>
      <c r="T2032">
        <v>124</v>
      </c>
      <c r="U2032">
        <v>113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1</v>
      </c>
      <c r="AS2032">
        <v>0</v>
      </c>
      <c r="AT2032">
        <v>0</v>
      </c>
      <c r="AU2032">
        <v>0</v>
      </c>
      <c r="AV2032">
        <v>4</v>
      </c>
      <c r="AX2032">
        <v>305000</v>
      </c>
      <c r="BB2032">
        <f t="shared" si="492"/>
        <v>-0.6811102344794987</v>
      </c>
      <c r="BC2032">
        <f t="shared" si="492"/>
        <v>2.1032966327045264</v>
      </c>
      <c r="BD2032">
        <f t="shared" si="491"/>
        <v>-0.51240735344330679</v>
      </c>
      <c r="BE2032">
        <f t="shared" si="491"/>
        <v>0.9052150254027892</v>
      </c>
      <c r="BF2032">
        <f t="shared" si="491"/>
        <v>0.73042298223374624</v>
      </c>
      <c r="BG2032">
        <f t="shared" si="491"/>
        <v>1.5904862890587259</v>
      </c>
      <c r="BH2032">
        <f t="shared" si="491"/>
        <v>-0.33734897485087695</v>
      </c>
      <c r="BI2032">
        <f t="shared" si="491"/>
        <v>1.1971557617088417</v>
      </c>
      <c r="BJ2032">
        <f t="shared" si="491"/>
        <v>1.0648501301342392</v>
      </c>
      <c r="BK2032">
        <f t="shared" si="491"/>
        <v>-0.78942087648064874</v>
      </c>
      <c r="BL2032">
        <f t="shared" si="491"/>
        <v>0.11100033623783183</v>
      </c>
      <c r="BM2032">
        <f t="shared" si="487"/>
        <v>0.78965335510324319</v>
      </c>
      <c r="BN2032">
        <f t="shared" si="487"/>
        <v>-0.76924933262188744</v>
      </c>
      <c r="BO2032">
        <f t="shared" si="487"/>
        <v>-1.0605414743596004</v>
      </c>
      <c r="BP2032">
        <f t="shared" si="487"/>
        <v>-0.92737254661820245</v>
      </c>
      <c r="BQ2032">
        <f t="shared" si="487"/>
        <v>0.60872532306641436</v>
      </c>
      <c r="BR2032">
        <f t="shared" si="487"/>
        <v>0.30404081389622228</v>
      </c>
      <c r="BS2032">
        <f t="shared" si="487"/>
        <v>4.3476026199807019E-2</v>
      </c>
      <c r="BT2032">
        <f t="shared" si="487"/>
        <v>0.24333009372196376</v>
      </c>
      <c r="BU2032">
        <f t="shared" si="493"/>
        <v>1.0248588937567282</v>
      </c>
      <c r="BV2032">
        <f t="shared" si="493"/>
        <v>-0.35717256959863808</v>
      </c>
      <c r="BW2032">
        <f t="shared" si="493"/>
        <v>-0.10325810958507768</v>
      </c>
      <c r="BX2032">
        <f t="shared" si="493"/>
        <v>-4.71798068532421E-2</v>
      </c>
      <c r="BY2032">
        <f t="shared" si="481"/>
        <v>-0.1059703395244459</v>
      </c>
      <c r="BZ2032">
        <f t="shared" si="481"/>
        <v>-0.19657009570666342</v>
      </c>
      <c r="CA2032">
        <f t="shared" si="481"/>
        <v>-0.13449718289666615</v>
      </c>
      <c r="CB2032">
        <f t="shared" si="481"/>
        <v>-0.31011394532950831</v>
      </c>
      <c r="CC2032">
        <f t="shared" si="481"/>
        <v>-0.17748553263522798</v>
      </c>
      <c r="CD2032">
        <f t="shared" si="481"/>
        <v>-0.25505410597689637</v>
      </c>
      <c r="CE2032">
        <f t="shared" si="481"/>
        <v>-0.25381703953656021</v>
      </c>
      <c r="CF2032">
        <f t="shared" si="481"/>
        <v>-0.15071378989543877</v>
      </c>
      <c r="CG2032">
        <f t="shared" si="481"/>
        <v>-0.10861780008030536</v>
      </c>
      <c r="CH2032">
        <f t="shared" si="481"/>
        <v>-0.18882099759926541</v>
      </c>
      <c r="CI2032">
        <f t="shared" si="481"/>
        <v>-0.44619487448339101</v>
      </c>
      <c r="CJ2032">
        <f t="shared" si="489"/>
        <v>-0.16369571079412945</v>
      </c>
      <c r="CK2032">
        <f t="shared" si="489"/>
        <v>-9.7617598250793164E-2</v>
      </c>
      <c r="CL2032">
        <f t="shared" si="489"/>
        <v>-0.2513290785070888</v>
      </c>
      <c r="CM2032">
        <f t="shared" si="489"/>
        <v>-0.23069011945429144</v>
      </c>
      <c r="CN2032">
        <f t="shared" si="489"/>
        <v>-0.28694158180777513</v>
      </c>
      <c r="CO2032">
        <f t="shared" si="489"/>
        <v>-0.13662117757178671</v>
      </c>
      <c r="CP2032">
        <f t="shared" si="489"/>
        <v>-0.22529952388354521</v>
      </c>
      <c r="CQ2032">
        <f t="shared" si="489"/>
        <v>-0.21419160226713194</v>
      </c>
      <c r="CR2032">
        <f t="shared" si="489"/>
        <v>3.7240198912729876</v>
      </c>
      <c r="CS2032">
        <f t="shared" si="490"/>
        <v>-0.12792901248503974</v>
      </c>
      <c r="CT2032">
        <f t="shared" si="490"/>
        <v>-0.15262944947551418</v>
      </c>
      <c r="CU2032">
        <f t="shared" si="490"/>
        <v>-9.1644382318053288E-2</v>
      </c>
      <c r="CV2032">
        <f t="shared" si="490"/>
        <v>0.58430796653874073</v>
      </c>
      <c r="CX2032">
        <f t="shared" si="484"/>
        <v>1.6081276166790575</v>
      </c>
      <c r="CY2032">
        <f t="shared" si="485"/>
        <v>1.0182836935696584</v>
      </c>
      <c r="CZ2032">
        <f t="shared" si="486"/>
        <v>0.34791585362908667</v>
      </c>
    </row>
    <row r="2033" spans="1:104" x14ac:dyDescent="0.25">
      <c r="A2033">
        <v>2034</v>
      </c>
      <c r="B2033">
        <v>2160</v>
      </c>
      <c r="C2033">
        <v>7</v>
      </c>
      <c r="D2033">
        <v>5</v>
      </c>
      <c r="E2033">
        <v>1999</v>
      </c>
      <c r="F2033">
        <v>2000</v>
      </c>
      <c r="G2033">
        <v>600</v>
      </c>
      <c r="H2033">
        <v>72</v>
      </c>
      <c r="I2033">
        <v>672</v>
      </c>
      <c r="J2033">
        <v>684</v>
      </c>
      <c r="K2033">
        <v>720</v>
      </c>
      <c r="L2033">
        <v>1404</v>
      </c>
      <c r="M2033">
        <v>2</v>
      </c>
      <c r="N2033">
        <v>1</v>
      </c>
      <c r="O2033">
        <v>3</v>
      </c>
      <c r="P2033">
        <v>5</v>
      </c>
      <c r="Q2033">
        <v>0</v>
      </c>
      <c r="R2033">
        <v>2</v>
      </c>
      <c r="S2033">
        <v>462</v>
      </c>
      <c r="T2033">
        <v>2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1</v>
      </c>
      <c r="AS2033">
        <v>0</v>
      </c>
      <c r="AT2033">
        <v>0</v>
      </c>
      <c r="AU2033">
        <v>0</v>
      </c>
      <c r="AV2033">
        <v>4</v>
      </c>
      <c r="AX2033">
        <v>170000</v>
      </c>
      <c r="BB2033">
        <f t="shared" si="492"/>
        <v>-0.89730878566475325</v>
      </c>
      <c r="BC2033">
        <f t="shared" si="492"/>
        <v>0.65274723083933595</v>
      </c>
      <c r="BD2033">
        <f t="shared" si="491"/>
        <v>-0.51240735344330679</v>
      </c>
      <c r="BE2033">
        <f t="shared" si="491"/>
        <v>0.9052150254027892</v>
      </c>
      <c r="BF2033">
        <f t="shared" si="491"/>
        <v>0.73042298223374624</v>
      </c>
      <c r="BG2033">
        <f t="shared" si="491"/>
        <v>0.35595027697701581</v>
      </c>
      <c r="BH2033">
        <f t="shared" si="491"/>
        <v>-1.1131547665755614</v>
      </c>
      <c r="BI2033">
        <f t="shared" si="491"/>
        <v>-0.92333433328409797</v>
      </c>
      <c r="BJ2033">
        <f t="shared" si="491"/>
        <v>-1.2685512929290896</v>
      </c>
      <c r="BK2033">
        <f t="shared" si="491"/>
        <v>0.89120508292653622</v>
      </c>
      <c r="BL2033">
        <f t="shared" si="491"/>
        <v>-0.20104470637839755</v>
      </c>
      <c r="BM2033">
        <f t="shared" si="487"/>
        <v>0.78965335510324319</v>
      </c>
      <c r="BN2033">
        <f t="shared" si="487"/>
        <v>1.2088203798343946</v>
      </c>
      <c r="BO2033">
        <f t="shared" si="487"/>
        <v>0.17344343439753029</v>
      </c>
      <c r="BP2033">
        <f t="shared" si="487"/>
        <v>-0.92737254661820245</v>
      </c>
      <c r="BQ2033">
        <f t="shared" si="487"/>
        <v>-0.94767465068294066</v>
      </c>
      <c r="BR2033">
        <f t="shared" si="487"/>
        <v>0.30404081389622228</v>
      </c>
      <c r="BS2033">
        <f t="shared" si="487"/>
        <v>-6.1272734904619569E-2</v>
      </c>
      <c r="BT2033">
        <f t="shared" si="487"/>
        <v>-0.58975439262998075</v>
      </c>
      <c r="BU2033">
        <f t="shared" si="493"/>
        <v>-0.71890322722064026</v>
      </c>
      <c r="BV2033">
        <f t="shared" si="493"/>
        <v>-0.35717256959863808</v>
      </c>
      <c r="BW2033">
        <f t="shared" si="493"/>
        <v>-0.10325810958507768</v>
      </c>
      <c r="BX2033">
        <f t="shared" si="493"/>
        <v>-4.71798068532421E-2</v>
      </c>
      <c r="BY2033">
        <f t="shared" si="481"/>
        <v>-0.1059703395244459</v>
      </c>
      <c r="BZ2033">
        <f t="shared" si="481"/>
        <v>-0.19657009570666342</v>
      </c>
      <c r="CA2033">
        <f t="shared" si="481"/>
        <v>-0.13449718289666615</v>
      </c>
      <c r="CB2033">
        <f t="shared" si="481"/>
        <v>-0.31011394532950831</v>
      </c>
      <c r="CC2033">
        <f t="shared" si="481"/>
        <v>-0.17748553263522798</v>
      </c>
      <c r="CD2033">
        <f t="shared" si="481"/>
        <v>-0.25505410597689637</v>
      </c>
      <c r="CE2033">
        <f t="shared" si="481"/>
        <v>-0.25381703953656021</v>
      </c>
      <c r="CF2033">
        <f t="shared" si="481"/>
        <v>-0.15071378989543877</v>
      </c>
      <c r="CG2033">
        <f t="shared" si="481"/>
        <v>-0.10861780008030536</v>
      </c>
      <c r="CH2033">
        <f t="shared" si="481"/>
        <v>-0.18882099759926541</v>
      </c>
      <c r="CI2033">
        <f t="shared" si="481"/>
        <v>-0.44619487448339101</v>
      </c>
      <c r="CJ2033">
        <f t="shared" si="489"/>
        <v>-0.16369571079412945</v>
      </c>
      <c r="CK2033">
        <f t="shared" si="489"/>
        <v>-9.7617598250793164E-2</v>
      </c>
      <c r="CL2033">
        <f t="shared" si="489"/>
        <v>-0.2513290785070888</v>
      </c>
      <c r="CM2033">
        <f t="shared" si="489"/>
        <v>-0.23069011945429144</v>
      </c>
      <c r="CN2033">
        <f t="shared" si="489"/>
        <v>-0.28694158180777513</v>
      </c>
      <c r="CO2033">
        <f t="shared" si="489"/>
        <v>-0.13662117757178671</v>
      </c>
      <c r="CP2033">
        <f t="shared" si="489"/>
        <v>-0.22529952388354521</v>
      </c>
      <c r="CQ2033">
        <f t="shared" si="489"/>
        <v>-0.21419160226713194</v>
      </c>
      <c r="CR2033">
        <f t="shared" si="489"/>
        <v>3.7240198912729876</v>
      </c>
      <c r="CS2033">
        <f t="shared" si="490"/>
        <v>-0.12792901248503974</v>
      </c>
      <c r="CT2033">
        <f t="shared" si="490"/>
        <v>-0.15262944947551418</v>
      </c>
      <c r="CU2033">
        <f t="shared" si="490"/>
        <v>-9.1644382318053288E-2</v>
      </c>
      <c r="CV2033">
        <f t="shared" si="490"/>
        <v>0.58430796653874073</v>
      </c>
      <c r="CX2033">
        <f t="shared" si="484"/>
        <v>-0.140071528449732</v>
      </c>
      <c r="CY2033">
        <f t="shared" si="485"/>
        <v>3.2387866923409961E-2</v>
      </c>
      <c r="CZ2033">
        <f t="shared" si="486"/>
        <v>2.9742243052469704E-2</v>
      </c>
    </row>
    <row r="2034" spans="1:104" x14ac:dyDescent="0.25">
      <c r="A2034">
        <v>2035</v>
      </c>
      <c r="B2034">
        <v>10646</v>
      </c>
      <c r="C2034">
        <v>7</v>
      </c>
      <c r="D2034">
        <v>5</v>
      </c>
      <c r="E2034">
        <v>2001</v>
      </c>
      <c r="F2034">
        <v>2001</v>
      </c>
      <c r="G2034">
        <v>681</v>
      </c>
      <c r="H2034">
        <v>177</v>
      </c>
      <c r="I2034">
        <v>858</v>
      </c>
      <c r="J2034">
        <v>872</v>
      </c>
      <c r="K2034">
        <v>917</v>
      </c>
      <c r="L2034">
        <v>1789</v>
      </c>
      <c r="M2034">
        <v>2</v>
      </c>
      <c r="N2034">
        <v>1</v>
      </c>
      <c r="O2034">
        <v>3</v>
      </c>
      <c r="P2034">
        <v>7</v>
      </c>
      <c r="Q2034">
        <v>1</v>
      </c>
      <c r="R2034">
        <v>2</v>
      </c>
      <c r="S2034">
        <v>546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1</v>
      </c>
      <c r="AS2034">
        <v>0</v>
      </c>
      <c r="AT2034">
        <v>0</v>
      </c>
      <c r="AU2034">
        <v>0</v>
      </c>
      <c r="AV2034">
        <v>3</v>
      </c>
      <c r="AX2034">
        <v>223000</v>
      </c>
      <c r="BB2034">
        <f t="shared" si="492"/>
        <v>4.4025696304497569E-2</v>
      </c>
      <c r="BC2034">
        <f t="shared" si="492"/>
        <v>0.65274723083933595</v>
      </c>
      <c r="BD2034">
        <f t="shared" si="491"/>
        <v>-0.51240735344330679</v>
      </c>
      <c r="BE2034">
        <f t="shared" si="491"/>
        <v>0.9720328903522476</v>
      </c>
      <c r="BF2034">
        <f t="shared" si="491"/>
        <v>0.77886665828462109</v>
      </c>
      <c r="BG2034">
        <f t="shared" si="491"/>
        <v>0.54078838599479495</v>
      </c>
      <c r="BH2034">
        <f t="shared" si="491"/>
        <v>-0.87635358014796882</v>
      </c>
      <c r="BI2034">
        <f t="shared" si="491"/>
        <v>-0.47767200823473432</v>
      </c>
      <c r="BJ2034">
        <f t="shared" si="491"/>
        <v>-0.76605476654202675</v>
      </c>
      <c r="BK2034">
        <f t="shared" si="491"/>
        <v>1.3510430190421132</v>
      </c>
      <c r="BL2034">
        <f t="shared" si="491"/>
        <v>0.58416667536832345</v>
      </c>
      <c r="BM2034">
        <f t="shared" si="487"/>
        <v>0.78965335510324319</v>
      </c>
      <c r="BN2034">
        <f t="shared" si="487"/>
        <v>1.2088203798343946</v>
      </c>
      <c r="BO2034">
        <f t="shared" si="487"/>
        <v>0.17344343439753029</v>
      </c>
      <c r="BP2034">
        <f t="shared" si="487"/>
        <v>0.33150421349700426</v>
      </c>
      <c r="BQ2034">
        <f t="shared" si="487"/>
        <v>0.60872532306641436</v>
      </c>
      <c r="BR2034">
        <f t="shared" si="487"/>
        <v>0.30404081389622228</v>
      </c>
      <c r="BS2034">
        <f t="shared" si="487"/>
        <v>0.33867708022137288</v>
      </c>
      <c r="BT2034">
        <f t="shared" si="487"/>
        <v>-0.74996294769766236</v>
      </c>
      <c r="BU2034">
        <f t="shared" si="493"/>
        <v>-0.71890322722064026</v>
      </c>
      <c r="BV2034">
        <f t="shared" si="493"/>
        <v>-0.35717256959863808</v>
      </c>
      <c r="BW2034">
        <f t="shared" si="493"/>
        <v>-0.10325810958507768</v>
      </c>
      <c r="BX2034">
        <f t="shared" si="493"/>
        <v>-4.71798068532421E-2</v>
      </c>
      <c r="BY2034">
        <f t="shared" si="481"/>
        <v>-0.1059703395244459</v>
      </c>
      <c r="BZ2034">
        <f t="shared" si="481"/>
        <v>-0.19657009570666342</v>
      </c>
      <c r="CA2034">
        <f t="shared" si="481"/>
        <v>-0.13449718289666615</v>
      </c>
      <c r="CB2034">
        <f t="shared" si="481"/>
        <v>-0.31011394532950831</v>
      </c>
      <c r="CC2034">
        <f t="shared" si="481"/>
        <v>-0.17748553263522798</v>
      </c>
      <c r="CD2034">
        <f t="shared" si="481"/>
        <v>-0.25505410597689637</v>
      </c>
      <c r="CE2034">
        <f t="shared" si="481"/>
        <v>-0.25381703953656021</v>
      </c>
      <c r="CF2034">
        <f t="shared" ref="CF2034:CL2071" si="494">(AF2034-AF$2)/AF$3</f>
        <v>-0.15071378989543877</v>
      </c>
      <c r="CG2034">
        <f t="shared" si="494"/>
        <v>-0.10861780008030536</v>
      </c>
      <c r="CH2034">
        <f t="shared" si="494"/>
        <v>-0.18882099759926541</v>
      </c>
      <c r="CI2034">
        <f t="shared" si="494"/>
        <v>-0.44619487448339101</v>
      </c>
      <c r="CJ2034">
        <f t="shared" si="489"/>
        <v>-0.16369571079412945</v>
      </c>
      <c r="CK2034">
        <f t="shared" si="489"/>
        <v>-9.7617598250793164E-2</v>
      </c>
      <c r="CL2034">
        <f t="shared" si="489"/>
        <v>-0.2513290785070888</v>
      </c>
      <c r="CM2034">
        <f t="shared" si="489"/>
        <v>-0.23069011945429144</v>
      </c>
      <c r="CN2034">
        <f t="shared" si="489"/>
        <v>-0.28694158180777513</v>
      </c>
      <c r="CO2034">
        <f t="shared" si="489"/>
        <v>-0.13662117757178671</v>
      </c>
      <c r="CP2034">
        <f t="shared" si="489"/>
        <v>-0.22529952388354521</v>
      </c>
      <c r="CQ2034">
        <f t="shared" si="489"/>
        <v>-0.21419160226713194</v>
      </c>
      <c r="CR2034">
        <f t="shared" si="489"/>
        <v>3.7240198912729876</v>
      </c>
      <c r="CS2034">
        <f t="shared" si="490"/>
        <v>-0.12792901248503974</v>
      </c>
      <c r="CT2034">
        <f t="shared" si="490"/>
        <v>-0.15262944947551418</v>
      </c>
      <c r="CU2034">
        <f t="shared" si="490"/>
        <v>-9.1644382318053288E-2</v>
      </c>
      <c r="CV2034">
        <f t="shared" si="490"/>
        <v>-0.57785152491952818</v>
      </c>
      <c r="CX2034">
        <f t="shared" si="484"/>
        <v>0.54625850630453354</v>
      </c>
      <c r="CY2034">
        <f t="shared" si="485"/>
        <v>0.49829154173693896</v>
      </c>
      <c r="CZ2034">
        <f t="shared" si="486"/>
        <v>2.300829689828874E-3</v>
      </c>
    </row>
    <row r="2035" spans="1:104" x14ac:dyDescent="0.25">
      <c r="A2035">
        <v>2036</v>
      </c>
      <c r="B2035">
        <v>2645</v>
      </c>
      <c r="C2035">
        <v>8</v>
      </c>
      <c r="D2035">
        <v>5</v>
      </c>
      <c r="E2035">
        <v>1999</v>
      </c>
      <c r="F2035">
        <v>1999</v>
      </c>
      <c r="G2035">
        <v>612</v>
      </c>
      <c r="H2035">
        <v>348</v>
      </c>
      <c r="I2035">
        <v>960</v>
      </c>
      <c r="J2035">
        <v>962</v>
      </c>
      <c r="K2035">
        <v>624</v>
      </c>
      <c r="L2035">
        <v>1586</v>
      </c>
      <c r="M2035">
        <v>2</v>
      </c>
      <c r="N2035">
        <v>1</v>
      </c>
      <c r="O2035">
        <v>3</v>
      </c>
      <c r="P2035">
        <v>7</v>
      </c>
      <c r="Q2035">
        <v>0</v>
      </c>
      <c r="R2035">
        <v>2</v>
      </c>
      <c r="S2035">
        <v>480</v>
      </c>
      <c r="T2035">
        <v>169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1</v>
      </c>
      <c r="AS2035">
        <v>0</v>
      </c>
      <c r="AT2035">
        <v>0</v>
      </c>
      <c r="AU2035">
        <v>0</v>
      </c>
      <c r="AV2035">
        <v>4</v>
      </c>
      <c r="AX2035">
        <v>170000</v>
      </c>
      <c r="BB2035">
        <f t="shared" si="492"/>
        <v>-0.84350873572896645</v>
      </c>
      <c r="BC2035">
        <f t="shared" si="492"/>
        <v>1.3780219317719313</v>
      </c>
      <c r="BD2035">
        <f t="shared" si="491"/>
        <v>-0.51240735344330679</v>
      </c>
      <c r="BE2035">
        <f t="shared" si="491"/>
        <v>0.9052150254027892</v>
      </c>
      <c r="BF2035">
        <f t="shared" si="491"/>
        <v>0.68197930618287139</v>
      </c>
      <c r="BG2035">
        <f t="shared" si="491"/>
        <v>0.38333370053520532</v>
      </c>
      <c r="BH2035">
        <f t="shared" si="491"/>
        <v>-0.49070593368017507</v>
      </c>
      <c r="BI2035">
        <f t="shared" si="491"/>
        <v>-0.23327653965927689</v>
      </c>
      <c r="BJ2035">
        <f t="shared" si="491"/>
        <v>-0.52549791880353924</v>
      </c>
      <c r="BK2035">
        <f t="shared" si="491"/>
        <v>0.66712162167224487</v>
      </c>
      <c r="BL2035">
        <f t="shared" si="491"/>
        <v>0.17014612862914327</v>
      </c>
      <c r="BM2035">
        <f t="shared" si="487"/>
        <v>0.78965335510324319</v>
      </c>
      <c r="BN2035">
        <f t="shared" si="487"/>
        <v>1.2088203798343946</v>
      </c>
      <c r="BO2035">
        <f t="shared" si="487"/>
        <v>0.17344343439753029</v>
      </c>
      <c r="BP2035">
        <f t="shared" si="487"/>
        <v>0.33150421349700426</v>
      </c>
      <c r="BQ2035">
        <f t="shared" si="487"/>
        <v>-0.94767465068294066</v>
      </c>
      <c r="BR2035">
        <f t="shared" si="487"/>
        <v>0.30404081389622228</v>
      </c>
      <c r="BS2035">
        <f t="shared" si="487"/>
        <v>2.4430796908093095E-2</v>
      </c>
      <c r="BT2035">
        <f t="shared" si="487"/>
        <v>0.60379934262424739</v>
      </c>
      <c r="BU2035">
        <f t="shared" si="493"/>
        <v>-0.71890322722064026</v>
      </c>
      <c r="BV2035">
        <f t="shared" si="493"/>
        <v>-0.35717256959863808</v>
      </c>
      <c r="BW2035">
        <f t="shared" si="493"/>
        <v>-0.10325810958507768</v>
      </c>
      <c r="BX2035">
        <f t="shared" si="493"/>
        <v>-4.71798068532421E-2</v>
      </c>
      <c r="BY2035">
        <f t="shared" si="493"/>
        <v>-0.1059703395244459</v>
      </c>
      <c r="BZ2035">
        <f t="shared" si="493"/>
        <v>-0.19657009570666342</v>
      </c>
      <c r="CA2035">
        <f t="shared" si="493"/>
        <v>-0.13449718289666615</v>
      </c>
      <c r="CB2035">
        <f t="shared" si="493"/>
        <v>-0.31011394532950831</v>
      </c>
      <c r="CC2035">
        <f t="shared" si="493"/>
        <v>-0.17748553263522798</v>
      </c>
      <c r="CD2035">
        <f t="shared" si="493"/>
        <v>-0.25505410597689637</v>
      </c>
      <c r="CE2035">
        <f t="shared" si="493"/>
        <v>-0.25381703953656021</v>
      </c>
      <c r="CF2035">
        <f t="shared" si="494"/>
        <v>-0.15071378989543877</v>
      </c>
      <c r="CG2035">
        <f t="shared" si="494"/>
        <v>-0.10861780008030536</v>
      </c>
      <c r="CH2035">
        <f t="shared" si="494"/>
        <v>-0.18882099759926541</v>
      </c>
      <c r="CI2035">
        <f t="shared" si="494"/>
        <v>-0.44619487448339101</v>
      </c>
      <c r="CJ2035">
        <f t="shared" si="489"/>
        <v>-0.16369571079412945</v>
      </c>
      <c r="CK2035">
        <f t="shared" si="489"/>
        <v>-9.7617598250793164E-2</v>
      </c>
      <c r="CL2035">
        <f t="shared" si="489"/>
        <v>-0.2513290785070888</v>
      </c>
      <c r="CM2035">
        <f t="shared" si="489"/>
        <v>-0.23069011945429144</v>
      </c>
      <c r="CN2035">
        <f t="shared" si="489"/>
        <v>-0.28694158180777513</v>
      </c>
      <c r="CO2035">
        <f t="shared" si="489"/>
        <v>-0.13662117757178671</v>
      </c>
      <c r="CP2035">
        <f t="shared" si="489"/>
        <v>-0.22529952388354521</v>
      </c>
      <c r="CQ2035">
        <f t="shared" si="489"/>
        <v>-0.21419160226713194</v>
      </c>
      <c r="CR2035">
        <f t="shared" si="489"/>
        <v>3.7240198912729876</v>
      </c>
      <c r="CS2035">
        <f t="shared" si="490"/>
        <v>-0.12792901248503974</v>
      </c>
      <c r="CT2035">
        <f t="shared" si="490"/>
        <v>-0.15262944947551418</v>
      </c>
      <c r="CU2035">
        <f t="shared" si="490"/>
        <v>-9.1644382318053288E-2</v>
      </c>
      <c r="CV2035">
        <f t="shared" si="490"/>
        <v>0.58430796653874073</v>
      </c>
      <c r="CX2035">
        <f t="shared" si="484"/>
        <v>-0.140071528449732</v>
      </c>
      <c r="CY2035">
        <f t="shared" si="485"/>
        <v>0.47664956254884622</v>
      </c>
      <c r="CZ2035">
        <f t="shared" si="486"/>
        <v>0.38034490408247656</v>
      </c>
    </row>
    <row r="2036" spans="1:104" x14ac:dyDescent="0.25">
      <c r="A2036">
        <v>2037</v>
      </c>
      <c r="B2036">
        <v>2645</v>
      </c>
      <c r="C2036">
        <v>8</v>
      </c>
      <c r="D2036">
        <v>5</v>
      </c>
      <c r="E2036">
        <v>1999</v>
      </c>
      <c r="F2036">
        <v>2000</v>
      </c>
      <c r="G2036">
        <v>813</v>
      </c>
      <c r="H2036">
        <v>147</v>
      </c>
      <c r="I2036">
        <v>960</v>
      </c>
      <c r="J2036">
        <v>962</v>
      </c>
      <c r="K2036">
        <v>645</v>
      </c>
      <c r="L2036">
        <v>1607</v>
      </c>
      <c r="M2036">
        <v>2</v>
      </c>
      <c r="N2036">
        <v>1</v>
      </c>
      <c r="O2036">
        <v>3</v>
      </c>
      <c r="P2036">
        <v>7</v>
      </c>
      <c r="Q2036">
        <v>0</v>
      </c>
      <c r="R2036">
        <v>2</v>
      </c>
      <c r="S2036">
        <v>480</v>
      </c>
      <c r="T2036">
        <v>169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1</v>
      </c>
      <c r="AS2036">
        <v>0</v>
      </c>
      <c r="AT2036">
        <v>0</v>
      </c>
      <c r="AU2036">
        <v>0</v>
      </c>
      <c r="AV2036">
        <v>4</v>
      </c>
      <c r="AX2036">
        <v>200000</v>
      </c>
      <c r="BB2036">
        <f t="shared" si="492"/>
        <v>-0.84350873572896645</v>
      </c>
      <c r="BC2036">
        <f t="shared" si="492"/>
        <v>1.3780219317719313</v>
      </c>
      <c r="BD2036">
        <f t="shared" si="491"/>
        <v>-0.51240735344330679</v>
      </c>
      <c r="BE2036">
        <f t="shared" si="491"/>
        <v>0.9052150254027892</v>
      </c>
      <c r="BF2036">
        <f t="shared" si="491"/>
        <v>0.73042298223374624</v>
      </c>
      <c r="BG2036">
        <f t="shared" si="491"/>
        <v>0.84200604513487953</v>
      </c>
      <c r="BH2036">
        <f t="shared" si="491"/>
        <v>-0.94401106198442386</v>
      </c>
      <c r="BI2036">
        <f t="shared" si="491"/>
        <v>-0.23327653965927689</v>
      </c>
      <c r="BJ2036">
        <f t="shared" si="491"/>
        <v>-0.52549791880353924</v>
      </c>
      <c r="BK2036">
        <f t="shared" si="491"/>
        <v>0.71613987882162111</v>
      </c>
      <c r="BL2036">
        <f t="shared" si="491"/>
        <v>0.21297584036078263</v>
      </c>
      <c r="BM2036">
        <f t="shared" si="487"/>
        <v>0.78965335510324319</v>
      </c>
      <c r="BN2036">
        <f t="shared" si="487"/>
        <v>1.2088203798343946</v>
      </c>
      <c r="BO2036">
        <f t="shared" si="487"/>
        <v>0.17344343439753029</v>
      </c>
      <c r="BP2036">
        <f t="shared" si="487"/>
        <v>0.33150421349700426</v>
      </c>
      <c r="BQ2036">
        <f t="shared" si="487"/>
        <v>-0.94767465068294066</v>
      </c>
      <c r="BR2036">
        <f t="shared" ref="BR2036:BZ2076" si="495">(R2036-R$2)/R$3</f>
        <v>0.30404081389622228</v>
      </c>
      <c r="BS2036">
        <f t="shared" si="495"/>
        <v>2.4430796908093095E-2</v>
      </c>
      <c r="BT2036">
        <f t="shared" si="495"/>
        <v>0.60379934262424739</v>
      </c>
      <c r="BU2036">
        <f t="shared" si="493"/>
        <v>-0.71890322722064026</v>
      </c>
      <c r="BV2036">
        <f t="shared" si="493"/>
        <v>-0.35717256959863808</v>
      </c>
      <c r="BW2036">
        <f t="shared" si="493"/>
        <v>-0.10325810958507768</v>
      </c>
      <c r="BX2036">
        <f t="shared" si="493"/>
        <v>-4.71798068532421E-2</v>
      </c>
      <c r="BY2036">
        <f t="shared" si="493"/>
        <v>-0.1059703395244459</v>
      </c>
      <c r="BZ2036">
        <f t="shared" si="493"/>
        <v>-0.19657009570666342</v>
      </c>
      <c r="CA2036">
        <f t="shared" si="493"/>
        <v>-0.13449718289666615</v>
      </c>
      <c r="CB2036">
        <f t="shared" si="493"/>
        <v>-0.31011394532950831</v>
      </c>
      <c r="CC2036">
        <f t="shared" si="493"/>
        <v>-0.17748553263522798</v>
      </c>
      <c r="CD2036">
        <f t="shared" si="493"/>
        <v>-0.25505410597689637</v>
      </c>
      <c r="CE2036">
        <f t="shared" si="493"/>
        <v>-0.25381703953656021</v>
      </c>
      <c r="CF2036">
        <f t="shared" si="494"/>
        <v>-0.15071378989543877</v>
      </c>
      <c r="CG2036">
        <f t="shared" si="494"/>
        <v>-0.10861780008030536</v>
      </c>
      <c r="CH2036">
        <f t="shared" si="494"/>
        <v>-0.18882099759926541</v>
      </c>
      <c r="CI2036">
        <f t="shared" si="494"/>
        <v>-0.44619487448339101</v>
      </c>
      <c r="CJ2036">
        <f t="shared" si="489"/>
        <v>-0.16369571079412945</v>
      </c>
      <c r="CK2036">
        <f t="shared" si="489"/>
        <v>-9.7617598250793164E-2</v>
      </c>
      <c r="CL2036">
        <f t="shared" si="489"/>
        <v>-0.2513290785070888</v>
      </c>
      <c r="CM2036">
        <f t="shared" ref="CM2036:CV2076" si="496">(AM2036-AM$2)/AM$3</f>
        <v>-0.23069011945429144</v>
      </c>
      <c r="CN2036">
        <f t="shared" si="496"/>
        <v>-0.28694158180777513</v>
      </c>
      <c r="CO2036">
        <f t="shared" si="496"/>
        <v>-0.13662117757178671</v>
      </c>
      <c r="CP2036">
        <f t="shared" si="496"/>
        <v>-0.22529952388354521</v>
      </c>
      <c r="CQ2036">
        <f t="shared" si="496"/>
        <v>-0.21419160226713194</v>
      </c>
      <c r="CR2036">
        <f t="shared" si="496"/>
        <v>3.7240198912729876</v>
      </c>
      <c r="CS2036">
        <f t="shared" si="490"/>
        <v>-0.12792901248503974</v>
      </c>
      <c r="CT2036">
        <f t="shared" si="490"/>
        <v>-0.15262944947551418</v>
      </c>
      <c r="CU2036">
        <f t="shared" si="490"/>
        <v>-9.1644382318053288E-2</v>
      </c>
      <c r="CV2036">
        <f t="shared" si="490"/>
        <v>0.58430796653874073</v>
      </c>
      <c r="CX2036">
        <f t="shared" si="484"/>
        <v>0.24841717046777678</v>
      </c>
      <c r="CY2036">
        <f t="shared" si="485"/>
        <v>0.54345310708245598</v>
      </c>
      <c r="CZ2036">
        <f t="shared" si="486"/>
        <v>8.7046203894101004E-2</v>
      </c>
    </row>
    <row r="2037" spans="1:104" x14ac:dyDescent="0.25">
      <c r="A2037">
        <v>2038</v>
      </c>
      <c r="B2037">
        <v>3951</v>
      </c>
      <c r="C2037">
        <v>10</v>
      </c>
      <c r="D2037">
        <v>5</v>
      </c>
      <c r="E2037">
        <v>1998</v>
      </c>
      <c r="F2037">
        <v>1999</v>
      </c>
      <c r="G2037">
        <v>128</v>
      </c>
      <c r="H2037">
        <v>0</v>
      </c>
      <c r="I2037">
        <v>970</v>
      </c>
      <c r="J2037">
        <v>1469</v>
      </c>
      <c r="K2037">
        <v>924</v>
      </c>
      <c r="L2037">
        <v>2393</v>
      </c>
      <c r="M2037">
        <v>2</v>
      </c>
      <c r="N2037">
        <v>1</v>
      </c>
      <c r="O2037">
        <v>2</v>
      </c>
      <c r="P2037">
        <v>7</v>
      </c>
      <c r="Q2037">
        <v>1</v>
      </c>
      <c r="R2037">
        <v>2</v>
      </c>
      <c r="S2037">
        <v>846</v>
      </c>
      <c r="T2037">
        <v>0</v>
      </c>
      <c r="U2037">
        <v>9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1</v>
      </c>
      <c r="AS2037">
        <v>0</v>
      </c>
      <c r="AT2037">
        <v>0</v>
      </c>
      <c r="AU2037">
        <v>0</v>
      </c>
      <c r="AV2037">
        <v>4</v>
      </c>
      <c r="AX2037">
        <v>345000</v>
      </c>
      <c r="BB2037">
        <f t="shared" si="492"/>
        <v>-0.69863684868538389</v>
      </c>
      <c r="BC2037">
        <f t="shared" si="492"/>
        <v>2.8285713336371217</v>
      </c>
      <c r="BD2037">
        <f t="shared" si="491"/>
        <v>-0.51240735344330679</v>
      </c>
      <c r="BE2037">
        <f t="shared" si="491"/>
        <v>0.87180609292805999</v>
      </c>
      <c r="BF2037">
        <f t="shared" si="491"/>
        <v>0.68197930618287139</v>
      </c>
      <c r="BG2037">
        <f t="shared" si="491"/>
        <v>-0.72113104964510466</v>
      </c>
      <c r="BH2037">
        <f t="shared" si="491"/>
        <v>-1.2755327229830535</v>
      </c>
      <c r="BI2037">
        <f t="shared" si="491"/>
        <v>-0.20931619960285947</v>
      </c>
      <c r="BJ2037">
        <f t="shared" si="491"/>
        <v>0.82963899012327358</v>
      </c>
      <c r="BK2037">
        <f t="shared" si="491"/>
        <v>1.3673824380919053</v>
      </c>
      <c r="BL2037">
        <f t="shared" si="491"/>
        <v>1.816030765173569</v>
      </c>
      <c r="BM2037">
        <f t="shared" si="491"/>
        <v>0.78965335510324319</v>
      </c>
      <c r="BN2037">
        <f t="shared" si="491"/>
        <v>1.2088203798343946</v>
      </c>
      <c r="BO2037">
        <f t="shared" si="491"/>
        <v>-1.0605414743596004</v>
      </c>
      <c r="BP2037">
        <f t="shared" si="491"/>
        <v>0.33150421349700426</v>
      </c>
      <c r="BQ2037">
        <f t="shared" si="491"/>
        <v>0.60872532306641436</v>
      </c>
      <c r="BR2037">
        <f t="shared" si="495"/>
        <v>0.30404081389622228</v>
      </c>
      <c r="BS2037">
        <f t="shared" si="495"/>
        <v>1.7670692770999172</v>
      </c>
      <c r="BT2037">
        <f t="shared" si="495"/>
        <v>-0.74996294769766236</v>
      </c>
      <c r="BU2037">
        <f t="shared" si="493"/>
        <v>0.66993386028345869</v>
      </c>
      <c r="BV2037">
        <f t="shared" si="493"/>
        <v>-0.35717256959863808</v>
      </c>
      <c r="BW2037">
        <f t="shared" si="493"/>
        <v>-0.10325810958507768</v>
      </c>
      <c r="BX2037">
        <f t="shared" si="493"/>
        <v>-4.71798068532421E-2</v>
      </c>
      <c r="BY2037">
        <f t="shared" si="493"/>
        <v>-0.1059703395244459</v>
      </c>
      <c r="BZ2037">
        <f t="shared" si="493"/>
        <v>-0.19657009570666342</v>
      </c>
      <c r="CA2037">
        <f t="shared" si="493"/>
        <v>-0.13449718289666615</v>
      </c>
      <c r="CB2037">
        <f t="shared" si="493"/>
        <v>-0.31011394532950831</v>
      </c>
      <c r="CC2037">
        <f t="shared" si="493"/>
        <v>-0.17748553263522798</v>
      </c>
      <c r="CD2037">
        <f t="shared" si="493"/>
        <v>-0.25505410597689637</v>
      </c>
      <c r="CE2037">
        <f t="shared" si="493"/>
        <v>-0.25381703953656021</v>
      </c>
      <c r="CF2037">
        <f t="shared" si="494"/>
        <v>-0.15071378989543877</v>
      </c>
      <c r="CG2037">
        <f t="shared" si="494"/>
        <v>-0.10861780008030536</v>
      </c>
      <c r="CH2037">
        <f t="shared" si="494"/>
        <v>-0.18882099759926541</v>
      </c>
      <c r="CI2037">
        <f t="shared" si="494"/>
        <v>-0.44619487448339101</v>
      </c>
      <c r="CJ2037">
        <f t="shared" si="494"/>
        <v>-0.16369571079412945</v>
      </c>
      <c r="CK2037">
        <f t="shared" si="494"/>
        <v>-9.7617598250793164E-2</v>
      </c>
      <c r="CL2037">
        <f t="shared" si="494"/>
        <v>-0.2513290785070888</v>
      </c>
      <c r="CM2037">
        <f t="shared" si="496"/>
        <v>-0.23069011945429144</v>
      </c>
      <c r="CN2037">
        <f t="shared" si="496"/>
        <v>-0.28694158180777513</v>
      </c>
      <c r="CO2037">
        <f t="shared" si="496"/>
        <v>-0.13662117757178671</v>
      </c>
      <c r="CP2037">
        <f t="shared" si="496"/>
        <v>-0.22529952388354521</v>
      </c>
      <c r="CQ2037">
        <f t="shared" si="496"/>
        <v>-0.21419160226713194</v>
      </c>
      <c r="CR2037">
        <f t="shared" si="496"/>
        <v>3.7240198912729876</v>
      </c>
      <c r="CS2037">
        <f t="shared" si="490"/>
        <v>-0.12792901248503974</v>
      </c>
      <c r="CT2037">
        <f t="shared" si="490"/>
        <v>-0.15262944947551418</v>
      </c>
      <c r="CU2037">
        <f t="shared" si="490"/>
        <v>-9.1644382318053288E-2</v>
      </c>
      <c r="CV2037">
        <f t="shared" si="490"/>
        <v>0.58430796653874073</v>
      </c>
      <c r="CX2037">
        <f t="shared" si="484"/>
        <v>2.1261125485690693</v>
      </c>
      <c r="CY2037">
        <f t="shared" si="485"/>
        <v>1.431355310132389</v>
      </c>
      <c r="CZ2037">
        <f t="shared" si="486"/>
        <v>0.48268762036016216</v>
      </c>
    </row>
    <row r="2038" spans="1:104" x14ac:dyDescent="0.25">
      <c r="A2038">
        <v>2039</v>
      </c>
      <c r="B2038">
        <v>11064</v>
      </c>
      <c r="C2038">
        <v>8</v>
      </c>
      <c r="D2038">
        <v>5</v>
      </c>
      <c r="E2038">
        <v>1995</v>
      </c>
      <c r="F2038">
        <v>1995</v>
      </c>
      <c r="G2038">
        <v>560</v>
      </c>
      <c r="H2038">
        <v>0</v>
      </c>
      <c r="I2038">
        <v>1230</v>
      </c>
      <c r="J2038">
        <v>1239</v>
      </c>
      <c r="K2038">
        <v>0</v>
      </c>
      <c r="L2038">
        <v>1239</v>
      </c>
      <c r="M2038">
        <v>1</v>
      </c>
      <c r="N2038">
        <v>1</v>
      </c>
      <c r="O2038">
        <v>1</v>
      </c>
      <c r="P2038">
        <v>4</v>
      </c>
      <c r="Q2038">
        <v>1</v>
      </c>
      <c r="R2038">
        <v>2</v>
      </c>
      <c r="S2038">
        <v>477</v>
      </c>
      <c r="T2038">
        <v>172</v>
      </c>
      <c r="U2038">
        <v>24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1</v>
      </c>
      <c r="AV2038">
        <v>4</v>
      </c>
      <c r="AX2038">
        <v>217500</v>
      </c>
      <c r="BB2038">
        <f t="shared" si="492"/>
        <v>9.0393574393484943E-2</v>
      </c>
      <c r="BC2038">
        <f t="shared" si="492"/>
        <v>1.3780219317719313</v>
      </c>
      <c r="BD2038">
        <f t="shared" si="491"/>
        <v>-0.51240735344330679</v>
      </c>
      <c r="BE2038">
        <f t="shared" si="491"/>
        <v>0.77157929550387228</v>
      </c>
      <c r="BF2038">
        <f t="shared" si="491"/>
        <v>0.4882046019793721</v>
      </c>
      <c r="BG2038">
        <f t="shared" si="491"/>
        <v>0.26467219844971751</v>
      </c>
      <c r="BH2038">
        <f t="shared" si="491"/>
        <v>-1.2755327229830535</v>
      </c>
      <c r="BI2038">
        <f t="shared" si="491"/>
        <v>0.41365264186399292</v>
      </c>
      <c r="BJ2038">
        <f t="shared" si="491"/>
        <v>0.21488260145825</v>
      </c>
      <c r="BK2038">
        <f t="shared" si="491"/>
        <v>-0.78942087648064874</v>
      </c>
      <c r="BL2038">
        <f t="shared" si="491"/>
        <v>-0.53756386998413519</v>
      </c>
      <c r="BM2038">
        <f t="shared" si="491"/>
        <v>-1.0396594366417218</v>
      </c>
      <c r="BN2038">
        <f t="shared" si="491"/>
        <v>1.2088203798343946</v>
      </c>
      <c r="BO2038">
        <f t="shared" si="491"/>
        <v>-2.2945263831167311</v>
      </c>
      <c r="BP2038">
        <f t="shared" si="491"/>
        <v>-1.5568109266758057</v>
      </c>
      <c r="BQ2038">
        <f t="shared" si="491"/>
        <v>0.60872532306641436</v>
      </c>
      <c r="BR2038">
        <f t="shared" si="495"/>
        <v>0.30404081389622228</v>
      </c>
      <c r="BS2038">
        <f t="shared" si="495"/>
        <v>1.0146874939307649E-2</v>
      </c>
      <c r="BT2038">
        <f t="shared" si="495"/>
        <v>0.62783062588439964</v>
      </c>
      <c r="BU2038">
        <f t="shared" si="493"/>
        <v>-0.34854667055288052</v>
      </c>
      <c r="BV2038">
        <f t="shared" si="493"/>
        <v>-0.35717256959863808</v>
      </c>
      <c r="BW2038">
        <f t="shared" si="493"/>
        <v>-0.10325810958507768</v>
      </c>
      <c r="BX2038">
        <f t="shared" si="493"/>
        <v>-4.71798068532421E-2</v>
      </c>
      <c r="BY2038">
        <f t="shared" si="493"/>
        <v>-0.1059703395244459</v>
      </c>
      <c r="BZ2038">
        <f t="shared" si="493"/>
        <v>-0.19657009570666342</v>
      </c>
      <c r="CA2038">
        <f t="shared" si="493"/>
        <v>-0.13449718289666615</v>
      </c>
      <c r="CB2038">
        <f t="shared" si="493"/>
        <v>-0.31011394532950831</v>
      </c>
      <c r="CC2038">
        <f t="shared" si="493"/>
        <v>-0.17748553263522798</v>
      </c>
      <c r="CD2038">
        <f t="shared" si="493"/>
        <v>-0.25505410597689637</v>
      </c>
      <c r="CE2038">
        <f t="shared" si="493"/>
        <v>-0.25381703953656021</v>
      </c>
      <c r="CF2038">
        <f t="shared" si="494"/>
        <v>-0.15071378989543877</v>
      </c>
      <c r="CG2038">
        <f t="shared" si="494"/>
        <v>-0.10861780008030536</v>
      </c>
      <c r="CH2038">
        <f t="shared" si="494"/>
        <v>-0.18882099759926541</v>
      </c>
      <c r="CI2038">
        <f t="shared" si="494"/>
        <v>-0.44619487448339101</v>
      </c>
      <c r="CJ2038">
        <f t="shared" si="494"/>
        <v>-0.16369571079412945</v>
      </c>
      <c r="CK2038">
        <f t="shared" si="494"/>
        <v>-9.7617598250793164E-2</v>
      </c>
      <c r="CL2038">
        <f t="shared" si="494"/>
        <v>-0.2513290785070888</v>
      </c>
      <c r="CM2038">
        <f t="shared" si="496"/>
        <v>-0.23069011945429144</v>
      </c>
      <c r="CN2038">
        <f t="shared" si="496"/>
        <v>-0.28694158180777513</v>
      </c>
      <c r="CO2038">
        <f t="shared" si="496"/>
        <v>-0.13662117757178671</v>
      </c>
      <c r="CP2038">
        <f t="shared" si="496"/>
        <v>-0.22529952388354521</v>
      </c>
      <c r="CQ2038">
        <f t="shared" si="496"/>
        <v>-0.21419160226713194</v>
      </c>
      <c r="CR2038">
        <f t="shared" si="496"/>
        <v>-0.26837784803098957</v>
      </c>
      <c r="CS2038">
        <f t="shared" si="490"/>
        <v>-0.12792901248503974</v>
      </c>
      <c r="CT2038">
        <f t="shared" si="490"/>
        <v>-0.15262944947551418</v>
      </c>
      <c r="CU2038">
        <f t="shared" si="490"/>
        <v>10.905681495848341</v>
      </c>
      <c r="CV2038">
        <f t="shared" si="490"/>
        <v>0.58430796653874073</v>
      </c>
      <c r="CX2038">
        <f t="shared" si="484"/>
        <v>0.47503557816965691</v>
      </c>
      <c r="CY2038">
        <f t="shared" si="485"/>
        <v>0.37187639120070565</v>
      </c>
      <c r="CZ2038">
        <f t="shared" si="486"/>
        <v>1.0641817856095045E-2</v>
      </c>
    </row>
    <row r="2039" spans="1:104" x14ac:dyDescent="0.25">
      <c r="A2039">
        <v>2040</v>
      </c>
      <c r="B2039">
        <v>24572</v>
      </c>
      <c r="C2039">
        <v>9</v>
      </c>
      <c r="D2039">
        <v>3</v>
      </c>
      <c r="E2039">
        <v>1977</v>
      </c>
      <c r="F2039">
        <v>1977</v>
      </c>
      <c r="G2039">
        <v>410</v>
      </c>
      <c r="H2039">
        <v>584</v>
      </c>
      <c r="I2039">
        <v>994</v>
      </c>
      <c r="J2039">
        <v>1599</v>
      </c>
      <c r="K2039">
        <v>1345</v>
      </c>
      <c r="L2039">
        <v>2944</v>
      </c>
      <c r="M2039">
        <v>2</v>
      </c>
      <c r="N2039">
        <v>2</v>
      </c>
      <c r="O2039">
        <v>3</v>
      </c>
      <c r="P2039">
        <v>9</v>
      </c>
      <c r="Q2039">
        <v>1</v>
      </c>
      <c r="R2039">
        <v>3</v>
      </c>
      <c r="S2039">
        <v>864</v>
      </c>
      <c r="T2039">
        <v>140</v>
      </c>
      <c r="U2039">
        <v>70</v>
      </c>
      <c r="V2039">
        <v>16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1</v>
      </c>
      <c r="AV2039">
        <v>4</v>
      </c>
      <c r="AX2039">
        <v>150000</v>
      </c>
      <c r="BB2039">
        <f t="shared" si="492"/>
        <v>1.5888081610586557</v>
      </c>
      <c r="BC2039">
        <f t="shared" si="492"/>
        <v>2.1032966327045264</v>
      </c>
      <c r="BD2039">
        <f t="shared" si="491"/>
        <v>-2.313839455392432</v>
      </c>
      <c r="BE2039">
        <f t="shared" si="491"/>
        <v>0.17021851095874629</v>
      </c>
      <c r="BF2039">
        <f t="shared" si="491"/>
        <v>-0.38378156693637477</v>
      </c>
      <c r="BG2039">
        <f t="shared" si="491"/>
        <v>-7.7620596027651298E-2</v>
      </c>
      <c r="BH2039">
        <f t="shared" si="491"/>
        <v>4.1532923433271356E-2</v>
      </c>
      <c r="BI2039">
        <f t="shared" si="491"/>
        <v>-0.15181138346745773</v>
      </c>
      <c r="BJ2039">
        <f t="shared" si="491"/>
        <v>1.1771099924121999</v>
      </c>
      <c r="BK2039">
        <f t="shared" si="491"/>
        <v>2.3500817838008285</v>
      </c>
      <c r="BL2039">
        <f t="shared" si="491"/>
        <v>2.9398008206084865</v>
      </c>
      <c r="BM2039">
        <f t="shared" si="491"/>
        <v>0.78965335510324319</v>
      </c>
      <c r="BN2039">
        <f t="shared" si="491"/>
        <v>3.1868900922906764</v>
      </c>
      <c r="BO2039">
        <f t="shared" si="491"/>
        <v>0.17344343439753029</v>
      </c>
      <c r="BP2039">
        <f t="shared" si="491"/>
        <v>1.590380973612211</v>
      </c>
      <c r="BQ2039">
        <f t="shared" si="491"/>
        <v>0.60872532306641436</v>
      </c>
      <c r="BR2039">
        <f t="shared" si="495"/>
        <v>1.648693062085903</v>
      </c>
      <c r="BS2039">
        <f t="shared" si="495"/>
        <v>1.8527728089126299</v>
      </c>
      <c r="BT2039">
        <f t="shared" si="495"/>
        <v>0.37149693777610909</v>
      </c>
      <c r="BU2039">
        <f t="shared" si="493"/>
        <v>0.36130339639365894</v>
      </c>
      <c r="BV2039">
        <f t="shared" si="493"/>
        <v>-9.7364775179402951E-2</v>
      </c>
      <c r="BW2039">
        <f t="shared" si="493"/>
        <v>-0.10325810958507768</v>
      </c>
      <c r="BX2039">
        <f t="shared" si="493"/>
        <v>-4.71798068532421E-2</v>
      </c>
      <c r="BY2039">
        <f t="shared" si="493"/>
        <v>-0.1059703395244459</v>
      </c>
      <c r="BZ2039">
        <f t="shared" si="493"/>
        <v>-0.19657009570666342</v>
      </c>
      <c r="CA2039">
        <f t="shared" si="493"/>
        <v>-0.13449718289666615</v>
      </c>
      <c r="CB2039">
        <f t="shared" si="493"/>
        <v>-0.31011394532950831</v>
      </c>
      <c r="CC2039">
        <f t="shared" si="493"/>
        <v>-0.17748553263522798</v>
      </c>
      <c r="CD2039">
        <f t="shared" si="493"/>
        <v>-0.25505410597689637</v>
      </c>
      <c r="CE2039">
        <f t="shared" si="493"/>
        <v>-0.25381703953656021</v>
      </c>
      <c r="CF2039">
        <f t="shared" si="494"/>
        <v>-0.15071378989543877</v>
      </c>
      <c r="CG2039">
        <f t="shared" si="494"/>
        <v>-0.10861780008030536</v>
      </c>
      <c r="CH2039">
        <f t="shared" si="494"/>
        <v>-0.18882099759926541</v>
      </c>
      <c r="CI2039">
        <f t="shared" si="494"/>
        <v>-0.44619487448339101</v>
      </c>
      <c r="CJ2039">
        <f t="shared" si="494"/>
        <v>-0.16369571079412945</v>
      </c>
      <c r="CK2039">
        <f t="shared" si="494"/>
        <v>-9.7617598250793164E-2</v>
      </c>
      <c r="CL2039">
        <f t="shared" si="494"/>
        <v>-0.2513290785070888</v>
      </c>
      <c r="CM2039">
        <f t="shared" si="496"/>
        <v>-0.23069011945429144</v>
      </c>
      <c r="CN2039">
        <f t="shared" si="496"/>
        <v>-0.28694158180777513</v>
      </c>
      <c r="CO2039">
        <f t="shared" si="496"/>
        <v>-0.13662117757178671</v>
      </c>
      <c r="CP2039">
        <f t="shared" si="496"/>
        <v>-0.22529952388354521</v>
      </c>
      <c r="CQ2039">
        <f t="shared" si="496"/>
        <v>-0.21419160226713194</v>
      </c>
      <c r="CR2039">
        <f t="shared" si="496"/>
        <v>-0.26837784803098957</v>
      </c>
      <c r="CS2039">
        <f t="shared" si="490"/>
        <v>-0.12792901248503974</v>
      </c>
      <c r="CT2039">
        <f t="shared" si="490"/>
        <v>-0.15262944947551418</v>
      </c>
      <c r="CU2039">
        <f t="shared" si="490"/>
        <v>10.905681495848341</v>
      </c>
      <c r="CV2039">
        <f t="shared" si="490"/>
        <v>0.58430796653874073</v>
      </c>
      <c r="CX2039">
        <f t="shared" si="484"/>
        <v>-0.39906399439473783</v>
      </c>
      <c r="CY2039">
        <f t="shared" si="485"/>
        <v>1.5903146497624678</v>
      </c>
      <c r="CZ2039">
        <f t="shared" si="486"/>
        <v>3.9576273898287617</v>
      </c>
    </row>
    <row r="2040" spans="1:104" x14ac:dyDescent="0.25">
      <c r="A2040">
        <v>2041</v>
      </c>
      <c r="B2040">
        <v>16280</v>
      </c>
      <c r="C2040">
        <v>8</v>
      </c>
      <c r="D2040">
        <v>9</v>
      </c>
      <c r="E2040">
        <v>1976</v>
      </c>
      <c r="F2040">
        <v>2007</v>
      </c>
      <c r="G2040">
        <v>1044</v>
      </c>
      <c r="H2040">
        <v>0</v>
      </c>
      <c r="I2040">
        <v>1426</v>
      </c>
      <c r="J2040">
        <v>1671</v>
      </c>
      <c r="K2040">
        <v>0</v>
      </c>
      <c r="L2040">
        <v>1671</v>
      </c>
      <c r="M2040">
        <v>3</v>
      </c>
      <c r="N2040">
        <v>0</v>
      </c>
      <c r="O2040">
        <v>3</v>
      </c>
      <c r="P2040">
        <v>6</v>
      </c>
      <c r="Q2040">
        <v>1</v>
      </c>
      <c r="R2040">
        <v>2</v>
      </c>
      <c r="S2040">
        <v>550</v>
      </c>
      <c r="T2040">
        <v>280</v>
      </c>
      <c r="U2040">
        <v>9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1</v>
      </c>
      <c r="AV2040">
        <v>4</v>
      </c>
      <c r="AX2040">
        <v>290000</v>
      </c>
      <c r="BB2040">
        <f t="shared" si="492"/>
        <v>0.66899369906371975</v>
      </c>
      <c r="BC2040">
        <f t="shared" si="492"/>
        <v>1.3780219317719313</v>
      </c>
      <c r="BD2040">
        <f t="shared" si="491"/>
        <v>3.0904568504549434</v>
      </c>
      <c r="BE2040">
        <f t="shared" si="491"/>
        <v>0.13680957848401709</v>
      </c>
      <c r="BF2040">
        <f t="shared" si="491"/>
        <v>1.06952871458987</v>
      </c>
      <c r="BG2040">
        <f t="shared" si="491"/>
        <v>1.3691369486300276</v>
      </c>
      <c r="BH2040">
        <f t="shared" si="491"/>
        <v>-1.2755327229830535</v>
      </c>
      <c r="BI2040">
        <f t="shared" si="491"/>
        <v>0.88327530696977397</v>
      </c>
      <c r="BJ2040">
        <f t="shared" si="491"/>
        <v>1.36955547060299</v>
      </c>
      <c r="BK2040">
        <f t="shared" si="491"/>
        <v>-0.78942087648064874</v>
      </c>
      <c r="BL2040">
        <f t="shared" si="491"/>
        <v>0.34350448563815961</v>
      </c>
      <c r="BM2040">
        <f t="shared" si="491"/>
        <v>2.6189661468482082</v>
      </c>
      <c r="BN2040">
        <f t="shared" si="491"/>
        <v>-0.76924933262188744</v>
      </c>
      <c r="BO2040">
        <f t="shared" si="491"/>
        <v>0.17344343439753029</v>
      </c>
      <c r="BP2040">
        <f t="shared" si="491"/>
        <v>-0.29793416656059907</v>
      </c>
      <c r="BQ2040">
        <f t="shared" si="491"/>
        <v>0.60872532306641436</v>
      </c>
      <c r="BR2040">
        <f t="shared" si="495"/>
        <v>0.30404081389622228</v>
      </c>
      <c r="BS2040">
        <f t="shared" si="495"/>
        <v>0.35772230951308681</v>
      </c>
      <c r="BT2040">
        <f t="shared" si="495"/>
        <v>1.4929568232498804</v>
      </c>
      <c r="BU2040">
        <f t="shared" si="493"/>
        <v>0.66993386028345869</v>
      </c>
      <c r="BV2040">
        <f t="shared" si="493"/>
        <v>-0.35717256959863808</v>
      </c>
      <c r="BW2040">
        <f t="shared" si="493"/>
        <v>-0.10325810958507768</v>
      </c>
      <c r="BX2040">
        <f t="shared" si="493"/>
        <v>-4.71798068532421E-2</v>
      </c>
      <c r="BY2040">
        <f t="shared" si="493"/>
        <v>-0.1059703395244459</v>
      </c>
      <c r="BZ2040">
        <f t="shared" si="493"/>
        <v>-0.19657009570666342</v>
      </c>
      <c r="CA2040">
        <f t="shared" si="493"/>
        <v>-0.13449718289666615</v>
      </c>
      <c r="CB2040">
        <f t="shared" si="493"/>
        <v>-0.31011394532950831</v>
      </c>
      <c r="CC2040">
        <f t="shared" si="493"/>
        <v>-0.17748553263522798</v>
      </c>
      <c r="CD2040">
        <f t="shared" si="493"/>
        <v>-0.25505410597689637</v>
      </c>
      <c r="CE2040">
        <f t="shared" si="493"/>
        <v>-0.25381703953656021</v>
      </c>
      <c r="CF2040">
        <f t="shared" si="494"/>
        <v>-0.15071378989543877</v>
      </c>
      <c r="CG2040">
        <f t="shared" si="494"/>
        <v>-0.10861780008030536</v>
      </c>
      <c r="CH2040">
        <f t="shared" si="494"/>
        <v>-0.18882099759926541</v>
      </c>
      <c r="CI2040">
        <f t="shared" si="494"/>
        <v>-0.44619487448339101</v>
      </c>
      <c r="CJ2040">
        <f t="shared" si="494"/>
        <v>-0.16369571079412945</v>
      </c>
      <c r="CK2040">
        <f t="shared" si="494"/>
        <v>-9.7617598250793164E-2</v>
      </c>
      <c r="CL2040">
        <f t="shared" si="494"/>
        <v>-0.2513290785070888</v>
      </c>
      <c r="CM2040">
        <f t="shared" si="496"/>
        <v>-0.23069011945429144</v>
      </c>
      <c r="CN2040">
        <f t="shared" si="496"/>
        <v>-0.28694158180777513</v>
      </c>
      <c r="CO2040">
        <f t="shared" si="496"/>
        <v>-0.13662117757178671</v>
      </c>
      <c r="CP2040">
        <f t="shared" si="496"/>
        <v>-0.22529952388354521</v>
      </c>
      <c r="CQ2040">
        <f t="shared" si="496"/>
        <v>-0.21419160226713194</v>
      </c>
      <c r="CR2040">
        <f t="shared" si="496"/>
        <v>-0.26837784803098957</v>
      </c>
      <c r="CS2040">
        <f t="shared" si="490"/>
        <v>-0.12792901248503974</v>
      </c>
      <c r="CT2040">
        <f t="shared" si="490"/>
        <v>-0.15262944947551418</v>
      </c>
      <c r="CU2040">
        <f t="shared" si="490"/>
        <v>10.905681495848341</v>
      </c>
      <c r="CV2040">
        <f t="shared" si="490"/>
        <v>0.58430796653874073</v>
      </c>
      <c r="CX2040">
        <f t="shared" si="484"/>
        <v>1.413883267220303</v>
      </c>
      <c r="CY2040">
        <f t="shared" si="485"/>
        <v>1.0207385870223904</v>
      </c>
      <c r="CZ2040">
        <f t="shared" si="486"/>
        <v>0.15456273956791897</v>
      </c>
    </row>
    <row r="2041" spans="1:104" x14ac:dyDescent="0.25">
      <c r="A2041">
        <v>2042</v>
      </c>
      <c r="B2041">
        <v>7500</v>
      </c>
      <c r="C2041">
        <v>7</v>
      </c>
      <c r="D2041">
        <v>5</v>
      </c>
      <c r="E2041">
        <v>2002</v>
      </c>
      <c r="F2041">
        <v>2002</v>
      </c>
      <c r="G2041">
        <v>0</v>
      </c>
      <c r="H2041">
        <v>952</v>
      </c>
      <c r="I2041">
        <v>952</v>
      </c>
      <c r="J2041">
        <v>952</v>
      </c>
      <c r="K2041">
        <v>860</v>
      </c>
      <c r="L2041">
        <v>1812</v>
      </c>
      <c r="M2041">
        <v>2</v>
      </c>
      <c r="N2041">
        <v>1</v>
      </c>
      <c r="O2041">
        <v>3</v>
      </c>
      <c r="P2041">
        <v>7</v>
      </c>
      <c r="Q2041">
        <v>1</v>
      </c>
      <c r="R2041">
        <v>2</v>
      </c>
      <c r="S2041">
        <v>469</v>
      </c>
      <c r="T2041">
        <v>144</v>
      </c>
      <c r="U2041">
        <v>112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1</v>
      </c>
      <c r="AS2041">
        <v>0</v>
      </c>
      <c r="AT2041">
        <v>0</v>
      </c>
      <c r="AU2041">
        <v>0</v>
      </c>
      <c r="AV2041">
        <v>4</v>
      </c>
      <c r="AX2041">
        <v>205000</v>
      </c>
      <c r="BB2041">
        <f t="shared" si="492"/>
        <v>-0.304953596681039</v>
      </c>
      <c r="BC2041">
        <f t="shared" si="492"/>
        <v>0.65274723083933595</v>
      </c>
      <c r="BD2041">
        <f t="shared" si="491"/>
        <v>-0.51240735344330679</v>
      </c>
      <c r="BE2041">
        <f t="shared" si="491"/>
        <v>1.0054418228269768</v>
      </c>
      <c r="BF2041">
        <f t="shared" si="491"/>
        <v>0.82731033433549583</v>
      </c>
      <c r="BG2041">
        <f t="shared" si="491"/>
        <v>-1.0132209009324593</v>
      </c>
      <c r="BH2041">
        <f t="shared" si="491"/>
        <v>0.87146470062712</v>
      </c>
      <c r="BI2041">
        <f t="shared" si="491"/>
        <v>-0.2524448117044108</v>
      </c>
      <c r="BJ2041">
        <f t="shared" si="491"/>
        <v>-0.55222645744114895</v>
      </c>
      <c r="BK2041">
        <f t="shared" si="491"/>
        <v>1.2179934639223777</v>
      </c>
      <c r="BL2041">
        <f t="shared" si="491"/>
        <v>0.63107540726488087</v>
      </c>
      <c r="BM2041">
        <f t="shared" si="491"/>
        <v>0.78965335510324319</v>
      </c>
      <c r="BN2041">
        <f t="shared" ref="BN2041:BZ2085" si="497">(N2041-N$2)/N$3</f>
        <v>1.2088203798343946</v>
      </c>
      <c r="BO2041">
        <f t="shared" si="497"/>
        <v>0.17344343439753029</v>
      </c>
      <c r="BP2041">
        <f t="shared" si="497"/>
        <v>0.33150421349700426</v>
      </c>
      <c r="BQ2041">
        <f t="shared" si="497"/>
        <v>0.60872532306641436</v>
      </c>
      <c r="BR2041">
        <f t="shared" si="495"/>
        <v>0.30404081389622228</v>
      </c>
      <c r="BS2041">
        <f t="shared" si="495"/>
        <v>-2.7943583644120203E-2</v>
      </c>
      <c r="BT2041">
        <f t="shared" si="495"/>
        <v>0.4035386487896454</v>
      </c>
      <c r="BU2041">
        <f t="shared" si="493"/>
        <v>1.0094273705622383</v>
      </c>
      <c r="BV2041">
        <f t="shared" si="493"/>
        <v>-0.35717256959863808</v>
      </c>
      <c r="BW2041">
        <f t="shared" si="493"/>
        <v>-0.10325810958507768</v>
      </c>
      <c r="BX2041">
        <f t="shared" si="493"/>
        <v>-4.71798068532421E-2</v>
      </c>
      <c r="BY2041">
        <f t="shared" si="493"/>
        <v>-0.1059703395244459</v>
      </c>
      <c r="BZ2041">
        <f t="shared" si="493"/>
        <v>-0.19657009570666342</v>
      </c>
      <c r="CA2041">
        <f t="shared" si="493"/>
        <v>-0.13449718289666615</v>
      </c>
      <c r="CB2041">
        <f t="shared" si="493"/>
        <v>-0.31011394532950831</v>
      </c>
      <c r="CC2041">
        <f t="shared" si="493"/>
        <v>-0.17748553263522798</v>
      </c>
      <c r="CD2041">
        <f t="shared" si="493"/>
        <v>-0.25505410597689637</v>
      </c>
      <c r="CE2041">
        <f t="shared" si="493"/>
        <v>-0.25381703953656021</v>
      </c>
      <c r="CF2041">
        <f t="shared" si="494"/>
        <v>-0.15071378989543877</v>
      </c>
      <c r="CG2041">
        <f t="shared" si="494"/>
        <v>-0.10861780008030536</v>
      </c>
      <c r="CH2041">
        <f t="shared" si="494"/>
        <v>-0.18882099759926541</v>
      </c>
      <c r="CI2041">
        <f t="shared" si="494"/>
        <v>-0.44619487448339101</v>
      </c>
      <c r="CJ2041">
        <f t="shared" si="494"/>
        <v>-0.16369571079412945</v>
      </c>
      <c r="CK2041">
        <f t="shared" si="494"/>
        <v>-9.7617598250793164E-2</v>
      </c>
      <c r="CL2041">
        <f t="shared" si="494"/>
        <v>-0.2513290785070888</v>
      </c>
      <c r="CM2041">
        <f t="shared" si="496"/>
        <v>-0.23069011945429144</v>
      </c>
      <c r="CN2041">
        <f t="shared" si="496"/>
        <v>-0.28694158180777513</v>
      </c>
      <c r="CO2041">
        <f t="shared" si="496"/>
        <v>-0.13662117757178671</v>
      </c>
      <c r="CP2041">
        <f t="shared" si="496"/>
        <v>-0.22529952388354521</v>
      </c>
      <c r="CQ2041">
        <f t="shared" si="496"/>
        <v>-0.21419160226713194</v>
      </c>
      <c r="CR2041">
        <f t="shared" si="496"/>
        <v>3.7240198912729876</v>
      </c>
      <c r="CS2041">
        <f t="shared" si="490"/>
        <v>-0.12792901248503974</v>
      </c>
      <c r="CT2041">
        <f t="shared" si="490"/>
        <v>-0.15262944947551418</v>
      </c>
      <c r="CU2041">
        <f t="shared" si="490"/>
        <v>-9.1644382318053288E-2</v>
      </c>
      <c r="CV2041">
        <f t="shared" si="490"/>
        <v>0.58430796653874073</v>
      </c>
      <c r="CX2041">
        <f t="shared" si="484"/>
        <v>0.31316528695402823</v>
      </c>
      <c r="CY2041">
        <f t="shared" si="485"/>
        <v>0.37223202623279411</v>
      </c>
      <c r="CZ2041">
        <f t="shared" si="486"/>
        <v>3.488879689025704E-3</v>
      </c>
    </row>
    <row r="2042" spans="1:104" x14ac:dyDescent="0.25">
      <c r="A2042">
        <v>2043</v>
      </c>
      <c r="B2042">
        <v>11104</v>
      </c>
      <c r="C2042">
        <v>6</v>
      </c>
      <c r="D2042">
        <v>6</v>
      </c>
      <c r="E2042">
        <v>1969</v>
      </c>
      <c r="F2042">
        <v>1969</v>
      </c>
      <c r="G2042">
        <v>828</v>
      </c>
      <c r="H2042">
        <v>599</v>
      </c>
      <c r="I2042">
        <v>1427</v>
      </c>
      <c r="J2042">
        <v>1427</v>
      </c>
      <c r="K2042">
        <v>0</v>
      </c>
      <c r="L2042">
        <v>1427</v>
      </c>
      <c r="M2042">
        <v>2</v>
      </c>
      <c r="N2042">
        <v>0</v>
      </c>
      <c r="O2042">
        <v>4</v>
      </c>
      <c r="P2042">
        <v>7</v>
      </c>
      <c r="Q2042">
        <v>0</v>
      </c>
      <c r="R2042">
        <v>2</v>
      </c>
      <c r="S2042">
        <v>516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1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3</v>
      </c>
      <c r="AX2042">
        <v>183000</v>
      </c>
      <c r="BB2042">
        <f t="shared" si="492"/>
        <v>9.4830691913962206E-2</v>
      </c>
      <c r="BC2042">
        <f t="shared" si="492"/>
        <v>-7.2527470093259272E-2</v>
      </c>
      <c r="BD2042">
        <f t="shared" si="492"/>
        <v>0.38830869753125574</v>
      </c>
      <c r="BE2042">
        <f t="shared" si="492"/>
        <v>-9.705294883908748E-2</v>
      </c>
      <c r="BF2042">
        <f t="shared" si="492"/>
        <v>-0.77133097534337336</v>
      </c>
      <c r="BG2042">
        <f t="shared" si="492"/>
        <v>0.87623532458261644</v>
      </c>
      <c r="BH2042">
        <f t="shared" si="492"/>
        <v>7.536166435149888E-2</v>
      </c>
      <c r="BI2042">
        <f t="shared" si="492"/>
        <v>0.88567134097541567</v>
      </c>
      <c r="BJ2042">
        <f t="shared" si="492"/>
        <v>0.71737912784531277</v>
      </c>
      <c r="BK2042">
        <f t="shared" si="492"/>
        <v>-0.78942087648064874</v>
      </c>
      <c r="BL2042">
        <f t="shared" si="492"/>
        <v>-0.15413597448184019</v>
      </c>
      <c r="BM2042">
        <f t="shared" si="492"/>
        <v>0.78965335510324319</v>
      </c>
      <c r="BN2042">
        <f t="shared" si="497"/>
        <v>-0.76924933262188744</v>
      </c>
      <c r="BO2042">
        <f t="shared" si="497"/>
        <v>1.407428343154661</v>
      </c>
      <c r="BP2042">
        <f t="shared" si="497"/>
        <v>0.33150421349700426</v>
      </c>
      <c r="BQ2042">
        <f t="shared" si="497"/>
        <v>-0.94767465068294066</v>
      </c>
      <c r="BR2042">
        <f t="shared" si="495"/>
        <v>0.30404081389622228</v>
      </c>
      <c r="BS2042">
        <f t="shared" si="495"/>
        <v>0.19583786053351843</v>
      </c>
      <c r="BT2042">
        <f t="shared" si="495"/>
        <v>-0.74996294769766236</v>
      </c>
      <c r="BU2042">
        <f t="shared" si="493"/>
        <v>-0.71890322722064026</v>
      </c>
      <c r="BV2042">
        <f t="shared" si="493"/>
        <v>-0.35717256959863808</v>
      </c>
      <c r="BW2042">
        <f t="shared" si="493"/>
        <v>-0.10325810958507768</v>
      </c>
      <c r="BX2042">
        <f t="shared" si="493"/>
        <v>-4.71798068532421E-2</v>
      </c>
      <c r="BY2042">
        <f t="shared" si="493"/>
        <v>-0.1059703395244459</v>
      </c>
      <c r="BZ2042">
        <f t="shared" si="493"/>
        <v>-0.19657009570666342</v>
      </c>
      <c r="CA2042">
        <f t="shared" si="493"/>
        <v>-0.13449718289666615</v>
      </c>
      <c r="CB2042">
        <f t="shared" si="493"/>
        <v>-0.31011394532950831</v>
      </c>
      <c r="CC2042">
        <f t="shared" si="493"/>
        <v>-0.17748553263522798</v>
      </c>
      <c r="CD2042">
        <f t="shared" si="493"/>
        <v>-0.25505410597689637</v>
      </c>
      <c r="CE2042">
        <f t="shared" si="493"/>
        <v>-0.25381703953656021</v>
      </c>
      <c r="CF2042">
        <f t="shared" si="494"/>
        <v>-0.15071378989543877</v>
      </c>
      <c r="CG2042">
        <f t="shared" si="494"/>
        <v>-0.10861780008030536</v>
      </c>
      <c r="CH2042">
        <f t="shared" si="494"/>
        <v>-0.18882099759926541</v>
      </c>
      <c r="CI2042">
        <f t="shared" si="494"/>
        <v>-0.44619487448339101</v>
      </c>
      <c r="CJ2042">
        <f t="shared" si="494"/>
        <v>-0.16369571079412945</v>
      </c>
      <c r="CK2042">
        <f t="shared" si="494"/>
        <v>-9.7617598250793164E-2</v>
      </c>
      <c r="CL2042">
        <f t="shared" si="494"/>
        <v>-0.2513290785070888</v>
      </c>
      <c r="CM2042">
        <f t="shared" si="496"/>
        <v>4.3324111444767475</v>
      </c>
      <c r="CN2042">
        <f t="shared" si="496"/>
        <v>-0.28694158180777513</v>
      </c>
      <c r="CO2042">
        <f t="shared" si="496"/>
        <v>-0.13662117757178671</v>
      </c>
      <c r="CP2042">
        <f t="shared" si="496"/>
        <v>-0.22529952388354521</v>
      </c>
      <c r="CQ2042">
        <f t="shared" si="496"/>
        <v>-0.21419160226713194</v>
      </c>
      <c r="CR2042">
        <f t="shared" si="496"/>
        <v>-0.26837784803098957</v>
      </c>
      <c r="CS2042">
        <f t="shared" si="490"/>
        <v>-0.12792901248503974</v>
      </c>
      <c r="CT2042">
        <f t="shared" si="490"/>
        <v>-0.15262944947551418</v>
      </c>
      <c r="CU2042">
        <f t="shared" si="490"/>
        <v>-9.1644382318053288E-2</v>
      </c>
      <c r="CV2042">
        <f t="shared" si="490"/>
        <v>-0.57785152491952818</v>
      </c>
      <c r="CX2042">
        <f t="shared" si="484"/>
        <v>2.8273574414521802E-2</v>
      </c>
      <c r="CY2042">
        <f t="shared" si="485"/>
        <v>-9.3609387483945247E-2</v>
      </c>
      <c r="CZ2042">
        <f t="shared" si="486"/>
        <v>1.485545640114317E-2</v>
      </c>
    </row>
    <row r="2043" spans="1:104" x14ac:dyDescent="0.25">
      <c r="A2043">
        <v>2044</v>
      </c>
      <c r="B2043">
        <v>11050</v>
      </c>
      <c r="C2043">
        <v>6</v>
      </c>
      <c r="D2043">
        <v>5</v>
      </c>
      <c r="E2043">
        <v>1968</v>
      </c>
      <c r="F2043">
        <v>1968</v>
      </c>
      <c r="G2043">
        <v>301</v>
      </c>
      <c r="H2043">
        <v>1439</v>
      </c>
      <c r="I2043">
        <v>1740</v>
      </c>
      <c r="J2043">
        <v>1740</v>
      </c>
      <c r="K2043">
        <v>0</v>
      </c>
      <c r="L2043">
        <v>1740</v>
      </c>
      <c r="M2043">
        <v>1</v>
      </c>
      <c r="N2043">
        <v>1</v>
      </c>
      <c r="O2043">
        <v>4</v>
      </c>
      <c r="P2043">
        <v>8</v>
      </c>
      <c r="Q2043">
        <v>1</v>
      </c>
      <c r="R2043">
        <v>2</v>
      </c>
      <c r="S2043">
        <v>512</v>
      </c>
      <c r="T2043">
        <v>25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1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3</v>
      </c>
      <c r="AX2043">
        <v>150000</v>
      </c>
      <c r="BB2043">
        <f t="shared" si="492"/>
        <v>8.8840583261317899E-2</v>
      </c>
      <c r="BC2043">
        <f t="shared" si="492"/>
        <v>-7.2527470093259272E-2</v>
      </c>
      <c r="BD2043">
        <f t="shared" si="492"/>
        <v>-0.51240735344330679</v>
      </c>
      <c r="BE2043">
        <f t="shared" si="492"/>
        <v>-0.1304618813138167</v>
      </c>
      <c r="BF2043">
        <f t="shared" si="492"/>
        <v>-0.81977465139424821</v>
      </c>
      <c r="BG2043">
        <f t="shared" si="492"/>
        <v>-0.3263533600145393</v>
      </c>
      <c r="BH2043">
        <f t="shared" si="492"/>
        <v>1.9697711557722404</v>
      </c>
      <c r="BI2043">
        <f t="shared" si="492"/>
        <v>1.6356299847412803</v>
      </c>
      <c r="BJ2043">
        <f t="shared" si="492"/>
        <v>1.5539823872024972</v>
      </c>
      <c r="BK2043">
        <f t="shared" si="492"/>
        <v>-0.78942087648064874</v>
      </c>
      <c r="BL2043">
        <f t="shared" si="492"/>
        <v>0.4842306813278317</v>
      </c>
      <c r="BM2043">
        <f t="shared" si="492"/>
        <v>-1.0396594366417218</v>
      </c>
      <c r="BN2043">
        <f t="shared" si="497"/>
        <v>1.2088203798343946</v>
      </c>
      <c r="BO2043">
        <f t="shared" si="497"/>
        <v>1.407428343154661</v>
      </c>
      <c r="BP2043">
        <f t="shared" si="497"/>
        <v>0.96094259355460765</v>
      </c>
      <c r="BQ2043">
        <f t="shared" si="497"/>
        <v>0.60872532306641436</v>
      </c>
      <c r="BR2043">
        <f t="shared" si="495"/>
        <v>0.30404081389622228</v>
      </c>
      <c r="BS2043">
        <f t="shared" si="495"/>
        <v>0.1767926312418045</v>
      </c>
      <c r="BT2043">
        <f t="shared" si="495"/>
        <v>-0.54970225386306026</v>
      </c>
      <c r="BU2043">
        <f t="shared" si="493"/>
        <v>-0.71890322722064026</v>
      </c>
      <c r="BV2043">
        <f t="shared" si="493"/>
        <v>-0.35717256959863808</v>
      </c>
      <c r="BW2043">
        <f t="shared" si="493"/>
        <v>-0.10325810958507768</v>
      </c>
      <c r="BX2043">
        <f t="shared" si="493"/>
        <v>-4.71798068532421E-2</v>
      </c>
      <c r="BY2043">
        <f t="shared" si="493"/>
        <v>-0.1059703395244459</v>
      </c>
      <c r="BZ2043">
        <f t="shared" si="493"/>
        <v>-0.19657009570666342</v>
      </c>
      <c r="CA2043">
        <f t="shared" si="493"/>
        <v>-0.13449718289666615</v>
      </c>
      <c r="CB2043">
        <f t="shared" si="493"/>
        <v>-0.31011394532950831</v>
      </c>
      <c r="CC2043">
        <f t="shared" si="493"/>
        <v>-0.17748553263522798</v>
      </c>
      <c r="CD2043">
        <f t="shared" si="493"/>
        <v>-0.25505410597689637</v>
      </c>
      <c r="CE2043">
        <f t="shared" si="493"/>
        <v>-0.25381703953656021</v>
      </c>
      <c r="CF2043">
        <f t="shared" si="494"/>
        <v>-0.15071378989543877</v>
      </c>
      <c r="CG2043">
        <f t="shared" si="494"/>
        <v>-0.10861780008030536</v>
      </c>
      <c r="CH2043">
        <f t="shared" si="494"/>
        <v>-0.18882099759926541</v>
      </c>
      <c r="CI2043">
        <f t="shared" si="494"/>
        <v>-0.44619487448339101</v>
      </c>
      <c r="CJ2043">
        <f t="shared" si="494"/>
        <v>-0.16369571079412945</v>
      </c>
      <c r="CK2043">
        <f t="shared" si="494"/>
        <v>-9.7617598250793164E-2</v>
      </c>
      <c r="CL2043">
        <f t="shared" si="494"/>
        <v>-0.2513290785070888</v>
      </c>
      <c r="CM2043">
        <f t="shared" si="496"/>
        <v>4.3324111444767475</v>
      </c>
      <c r="CN2043">
        <f t="shared" si="496"/>
        <v>-0.28694158180777513</v>
      </c>
      <c r="CO2043">
        <f t="shared" si="496"/>
        <v>-0.13662117757178671</v>
      </c>
      <c r="CP2043">
        <f t="shared" si="496"/>
        <v>-0.22529952388354521</v>
      </c>
      <c r="CQ2043">
        <f t="shared" si="496"/>
        <v>-0.21419160226713194</v>
      </c>
      <c r="CR2043">
        <f t="shared" si="496"/>
        <v>-0.26837784803098957</v>
      </c>
      <c r="CS2043">
        <f t="shared" si="490"/>
        <v>-0.12792901248503974</v>
      </c>
      <c r="CT2043">
        <f t="shared" si="490"/>
        <v>-0.15262944947551418</v>
      </c>
      <c r="CU2043">
        <f t="shared" si="490"/>
        <v>-9.1644382318053288E-2</v>
      </c>
      <c r="CV2043">
        <f t="shared" si="490"/>
        <v>-0.57785152491952818</v>
      </c>
      <c r="CX2043">
        <f t="shared" si="484"/>
        <v>-0.39906399439473783</v>
      </c>
      <c r="CY2043">
        <f t="shared" si="485"/>
        <v>0.12695545454132523</v>
      </c>
      <c r="CZ2043">
        <f t="shared" si="486"/>
        <v>0.27669646065899939</v>
      </c>
    </row>
    <row r="2044" spans="1:104" x14ac:dyDescent="0.25">
      <c r="A2044">
        <v>2045</v>
      </c>
      <c r="B2044">
        <v>15387</v>
      </c>
      <c r="C2044">
        <v>7</v>
      </c>
      <c r="D2044">
        <v>7</v>
      </c>
      <c r="E2044">
        <v>1967</v>
      </c>
      <c r="F2044">
        <v>1967</v>
      </c>
      <c r="G2044">
        <v>603</v>
      </c>
      <c r="H2044">
        <v>723</v>
      </c>
      <c r="I2044">
        <v>1620</v>
      </c>
      <c r="J2044">
        <v>1620</v>
      </c>
      <c r="K2044">
        <v>0</v>
      </c>
      <c r="L2044">
        <v>1620</v>
      </c>
      <c r="M2044">
        <v>2</v>
      </c>
      <c r="N2044">
        <v>0</v>
      </c>
      <c r="O2044">
        <v>4</v>
      </c>
      <c r="P2044">
        <v>8</v>
      </c>
      <c r="Q2044">
        <v>1</v>
      </c>
      <c r="R2044">
        <v>2</v>
      </c>
      <c r="S2044">
        <v>578</v>
      </c>
      <c r="T2044">
        <v>0</v>
      </c>
      <c r="U2044">
        <v>62</v>
      </c>
      <c r="V2044">
        <v>192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1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3</v>
      </c>
      <c r="AX2044">
        <v>215000</v>
      </c>
      <c r="BB2044">
        <f t="shared" si="492"/>
        <v>0.56993505041906489</v>
      </c>
      <c r="BC2044">
        <f t="shared" si="492"/>
        <v>0.65274723083933595</v>
      </c>
      <c r="BD2044">
        <f t="shared" si="492"/>
        <v>1.2890247485058182</v>
      </c>
      <c r="BE2044">
        <f t="shared" si="492"/>
        <v>-0.16387081378854593</v>
      </c>
      <c r="BF2044">
        <f t="shared" si="492"/>
        <v>-0.86821832744512306</v>
      </c>
      <c r="BG2044">
        <f t="shared" si="492"/>
        <v>0.3627961328665632</v>
      </c>
      <c r="BH2044">
        <f t="shared" si="492"/>
        <v>0.3550125892755131</v>
      </c>
      <c r="BI2044">
        <f t="shared" si="492"/>
        <v>1.3481059040642716</v>
      </c>
      <c r="BJ2044">
        <f t="shared" si="492"/>
        <v>1.2332399235511804</v>
      </c>
      <c r="BK2044">
        <f t="shared" si="492"/>
        <v>-0.78942087648064874</v>
      </c>
      <c r="BL2044">
        <f t="shared" si="492"/>
        <v>0.23948947143274982</v>
      </c>
      <c r="BM2044">
        <f t="shared" si="492"/>
        <v>0.78965335510324319</v>
      </c>
      <c r="BN2044">
        <f t="shared" si="497"/>
        <v>-0.76924933262188744</v>
      </c>
      <c r="BO2044">
        <f t="shared" si="497"/>
        <v>1.407428343154661</v>
      </c>
      <c r="BP2044">
        <f t="shared" si="497"/>
        <v>0.96094259355460765</v>
      </c>
      <c r="BQ2044">
        <f t="shared" si="497"/>
        <v>0.60872532306641436</v>
      </c>
      <c r="BR2044">
        <f t="shared" si="495"/>
        <v>0.30404081389622228</v>
      </c>
      <c r="BS2044">
        <f t="shared" si="495"/>
        <v>0.49103891455508425</v>
      </c>
      <c r="BT2044">
        <f t="shared" si="495"/>
        <v>-0.74996294769766236</v>
      </c>
      <c r="BU2044">
        <f t="shared" si="493"/>
        <v>0.23785121083773902</v>
      </c>
      <c r="BV2044">
        <f t="shared" si="493"/>
        <v>2.7605209634321834</v>
      </c>
      <c r="BW2044">
        <f t="shared" si="493"/>
        <v>-0.10325810958507768</v>
      </c>
      <c r="BX2044">
        <f t="shared" si="493"/>
        <v>-4.71798068532421E-2</v>
      </c>
      <c r="BY2044">
        <f t="shared" si="493"/>
        <v>-0.1059703395244459</v>
      </c>
      <c r="BZ2044">
        <f t="shared" si="493"/>
        <v>-0.19657009570666342</v>
      </c>
      <c r="CA2044">
        <f t="shared" si="493"/>
        <v>-0.13449718289666615</v>
      </c>
      <c r="CB2044">
        <f t="shared" si="493"/>
        <v>-0.31011394532950831</v>
      </c>
      <c r="CC2044">
        <f t="shared" si="493"/>
        <v>-0.17748553263522798</v>
      </c>
      <c r="CD2044">
        <f t="shared" si="493"/>
        <v>-0.25505410597689637</v>
      </c>
      <c r="CE2044">
        <f t="shared" si="493"/>
        <v>-0.25381703953656021</v>
      </c>
      <c r="CF2044">
        <f t="shared" si="494"/>
        <v>-0.15071378989543877</v>
      </c>
      <c r="CG2044">
        <f t="shared" si="494"/>
        <v>-0.10861780008030536</v>
      </c>
      <c r="CH2044">
        <f t="shared" si="494"/>
        <v>-0.18882099759926541</v>
      </c>
      <c r="CI2044">
        <f t="shared" si="494"/>
        <v>-0.44619487448339101</v>
      </c>
      <c r="CJ2044">
        <f t="shared" si="494"/>
        <v>-0.16369571079412945</v>
      </c>
      <c r="CK2044">
        <f t="shared" si="494"/>
        <v>-9.7617598250793164E-2</v>
      </c>
      <c r="CL2044">
        <f t="shared" si="494"/>
        <v>-0.2513290785070888</v>
      </c>
      <c r="CM2044">
        <f t="shared" si="496"/>
        <v>4.3324111444767475</v>
      </c>
      <c r="CN2044">
        <f t="shared" si="496"/>
        <v>-0.28694158180777513</v>
      </c>
      <c r="CO2044">
        <f t="shared" si="496"/>
        <v>-0.13662117757178671</v>
      </c>
      <c r="CP2044">
        <f t="shared" si="496"/>
        <v>-0.22529952388354521</v>
      </c>
      <c r="CQ2044">
        <f t="shared" si="496"/>
        <v>-0.21419160226713194</v>
      </c>
      <c r="CR2044">
        <f t="shared" si="496"/>
        <v>-0.26837784803098957</v>
      </c>
      <c r="CS2044">
        <f t="shared" si="490"/>
        <v>-0.12792901248503974</v>
      </c>
      <c r="CT2044">
        <f t="shared" si="490"/>
        <v>-0.15262944947551418</v>
      </c>
      <c r="CU2044">
        <f t="shared" si="490"/>
        <v>-9.1644382318053288E-2</v>
      </c>
      <c r="CV2044">
        <f t="shared" si="490"/>
        <v>-0.57785152491952818</v>
      </c>
      <c r="CX2044">
        <f t="shared" si="484"/>
        <v>0.44266151992653119</v>
      </c>
      <c r="CY2044">
        <f t="shared" si="485"/>
        <v>0.37456607062007735</v>
      </c>
      <c r="CZ2044">
        <f t="shared" si="486"/>
        <v>4.636990216247824E-3</v>
      </c>
    </row>
    <row r="2045" spans="1:104" x14ac:dyDescent="0.25">
      <c r="A2045">
        <v>2046</v>
      </c>
      <c r="B2045">
        <v>9750</v>
      </c>
      <c r="C2045">
        <v>5</v>
      </c>
      <c r="D2045">
        <v>6</v>
      </c>
      <c r="E2045">
        <v>1965</v>
      </c>
      <c r="F2045">
        <v>1965</v>
      </c>
      <c r="G2045">
        <v>0</v>
      </c>
      <c r="H2045">
        <v>1625</v>
      </c>
      <c r="I2045">
        <v>1625</v>
      </c>
      <c r="J2045">
        <v>1625</v>
      </c>
      <c r="K2045">
        <v>0</v>
      </c>
      <c r="L2045">
        <v>1625</v>
      </c>
      <c r="M2045">
        <v>2</v>
      </c>
      <c r="N2045">
        <v>0</v>
      </c>
      <c r="O2045">
        <v>4</v>
      </c>
      <c r="P2045">
        <v>8</v>
      </c>
      <c r="Q2045">
        <v>0</v>
      </c>
      <c r="R2045">
        <v>2</v>
      </c>
      <c r="S2045">
        <v>484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1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3</v>
      </c>
      <c r="AX2045">
        <v>140500</v>
      </c>
      <c r="BB2045">
        <f t="shared" si="492"/>
        <v>-5.5365736154193067E-2</v>
      </c>
      <c r="BC2045">
        <f t="shared" si="492"/>
        <v>-0.79780217102585449</v>
      </c>
      <c r="BD2045">
        <f t="shared" si="492"/>
        <v>0.38830869753125574</v>
      </c>
      <c r="BE2045">
        <f t="shared" si="492"/>
        <v>-0.23068867873800436</v>
      </c>
      <c r="BF2045">
        <f t="shared" si="492"/>
        <v>-0.96510567954687265</v>
      </c>
      <c r="BG2045">
        <f t="shared" si="492"/>
        <v>-1.0132209009324593</v>
      </c>
      <c r="BH2045">
        <f t="shared" si="492"/>
        <v>2.3892475431582616</v>
      </c>
      <c r="BI2045">
        <f t="shared" si="492"/>
        <v>1.3600860740924801</v>
      </c>
      <c r="BJ2045">
        <f t="shared" si="492"/>
        <v>1.2466041928699854</v>
      </c>
      <c r="BK2045">
        <f t="shared" si="492"/>
        <v>-0.78942087648064874</v>
      </c>
      <c r="BL2045">
        <f t="shared" si="492"/>
        <v>0.2496870218450449</v>
      </c>
      <c r="BM2045">
        <f t="shared" si="492"/>
        <v>0.78965335510324319</v>
      </c>
      <c r="BN2045">
        <f t="shared" si="497"/>
        <v>-0.76924933262188744</v>
      </c>
      <c r="BO2045">
        <f t="shared" si="497"/>
        <v>1.407428343154661</v>
      </c>
      <c r="BP2045">
        <f t="shared" si="497"/>
        <v>0.96094259355460765</v>
      </c>
      <c r="BQ2045">
        <f t="shared" si="497"/>
        <v>-0.94767465068294066</v>
      </c>
      <c r="BR2045">
        <f t="shared" si="495"/>
        <v>0.30404081389622228</v>
      </c>
      <c r="BS2045">
        <f t="shared" si="495"/>
        <v>4.3476026199807019E-2</v>
      </c>
      <c r="BT2045">
        <f t="shared" si="495"/>
        <v>-0.74996294769766236</v>
      </c>
      <c r="BU2045">
        <f t="shared" si="493"/>
        <v>-0.71890322722064026</v>
      </c>
      <c r="BV2045">
        <f t="shared" si="493"/>
        <v>-0.35717256959863808</v>
      </c>
      <c r="BW2045">
        <f t="shared" si="493"/>
        <v>-0.10325810958507768</v>
      </c>
      <c r="BX2045">
        <f t="shared" si="493"/>
        <v>-4.71798068532421E-2</v>
      </c>
      <c r="BY2045">
        <f t="shared" si="493"/>
        <v>-0.1059703395244459</v>
      </c>
      <c r="BZ2045">
        <f t="shared" si="493"/>
        <v>-0.19657009570666342</v>
      </c>
      <c r="CA2045">
        <f t="shared" si="493"/>
        <v>-0.13449718289666615</v>
      </c>
      <c r="CB2045">
        <f t="shared" si="493"/>
        <v>-0.31011394532950831</v>
      </c>
      <c r="CC2045">
        <f t="shared" si="493"/>
        <v>-0.17748553263522798</v>
      </c>
      <c r="CD2045">
        <f t="shared" si="493"/>
        <v>-0.25505410597689637</v>
      </c>
      <c r="CE2045">
        <f t="shared" si="493"/>
        <v>-0.25381703953656021</v>
      </c>
      <c r="CF2045">
        <f t="shared" si="494"/>
        <v>-0.15071378989543877</v>
      </c>
      <c r="CG2045">
        <f t="shared" si="494"/>
        <v>-0.10861780008030536</v>
      </c>
      <c r="CH2045">
        <f t="shared" si="494"/>
        <v>-0.18882099759926541</v>
      </c>
      <c r="CI2045">
        <f t="shared" si="494"/>
        <v>-0.44619487448339101</v>
      </c>
      <c r="CJ2045">
        <f t="shared" si="494"/>
        <v>-0.16369571079412945</v>
      </c>
      <c r="CK2045">
        <f t="shared" si="494"/>
        <v>-9.7617598250793164E-2</v>
      </c>
      <c r="CL2045">
        <f t="shared" si="494"/>
        <v>-0.2513290785070888</v>
      </c>
      <c r="CM2045">
        <f t="shared" si="496"/>
        <v>4.3324111444767475</v>
      </c>
      <c r="CN2045">
        <f t="shared" si="496"/>
        <v>-0.28694158180777513</v>
      </c>
      <c r="CO2045">
        <f t="shared" si="496"/>
        <v>-0.13662117757178671</v>
      </c>
      <c r="CP2045">
        <f t="shared" si="496"/>
        <v>-0.22529952388354521</v>
      </c>
      <c r="CQ2045">
        <f t="shared" si="496"/>
        <v>-0.21419160226713194</v>
      </c>
      <c r="CR2045">
        <f t="shared" si="496"/>
        <v>-0.26837784803098957</v>
      </c>
      <c r="CS2045">
        <f t="shared" si="490"/>
        <v>-0.12792901248503974</v>
      </c>
      <c r="CT2045">
        <f t="shared" si="490"/>
        <v>-0.15262944947551418</v>
      </c>
      <c r="CU2045">
        <f t="shared" si="490"/>
        <v>-9.1644382318053288E-2</v>
      </c>
      <c r="CV2045">
        <f t="shared" si="490"/>
        <v>-0.57785152491952818</v>
      </c>
      <c r="CX2045">
        <f t="shared" si="484"/>
        <v>-0.52208541571861566</v>
      </c>
      <c r="CY2045">
        <f t="shared" si="485"/>
        <v>-0.31124859541991046</v>
      </c>
      <c r="CZ2045">
        <f t="shared" si="486"/>
        <v>4.4452164793668515E-2</v>
      </c>
    </row>
    <row r="2046" spans="1:104" x14ac:dyDescent="0.25">
      <c r="A2046">
        <v>2047</v>
      </c>
      <c r="B2046">
        <v>8814</v>
      </c>
      <c r="C2046">
        <v>5</v>
      </c>
      <c r="D2046">
        <v>6</v>
      </c>
      <c r="E2046">
        <v>1968</v>
      </c>
      <c r="F2046">
        <v>1968</v>
      </c>
      <c r="G2046">
        <v>732</v>
      </c>
      <c r="H2046">
        <v>0</v>
      </c>
      <c r="I2046">
        <v>732</v>
      </c>
      <c r="J2046">
        <v>732</v>
      </c>
      <c r="K2046">
        <v>732</v>
      </c>
      <c r="L2046">
        <v>1464</v>
      </c>
      <c r="M2046">
        <v>1</v>
      </c>
      <c r="N2046">
        <v>1</v>
      </c>
      <c r="O2046">
        <v>4</v>
      </c>
      <c r="P2046">
        <v>7</v>
      </c>
      <c r="Q2046">
        <v>0</v>
      </c>
      <c r="R2046">
        <v>2</v>
      </c>
      <c r="S2046">
        <v>470</v>
      </c>
      <c r="T2046">
        <v>0</v>
      </c>
      <c r="U2046">
        <v>4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1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3</v>
      </c>
      <c r="AX2046">
        <v>141000</v>
      </c>
      <c r="BB2046">
        <f t="shared" si="492"/>
        <v>-0.15919428613336095</v>
      </c>
      <c r="BC2046">
        <f t="shared" si="492"/>
        <v>-0.79780217102585449</v>
      </c>
      <c r="BD2046">
        <f t="shared" si="492"/>
        <v>0.38830869753125574</v>
      </c>
      <c r="BE2046">
        <f t="shared" si="492"/>
        <v>-0.1304618813138167</v>
      </c>
      <c r="BF2046">
        <f t="shared" si="492"/>
        <v>-0.81977465139424821</v>
      </c>
      <c r="BG2046">
        <f t="shared" si="492"/>
        <v>0.65716793611710034</v>
      </c>
      <c r="BH2046">
        <f t="shared" si="492"/>
        <v>-1.2755327229830535</v>
      </c>
      <c r="BI2046">
        <f t="shared" si="492"/>
        <v>-0.7795722929455936</v>
      </c>
      <c r="BJ2046">
        <f t="shared" si="492"/>
        <v>-1.1402543074685629</v>
      </c>
      <c r="BK2046">
        <f t="shared" si="492"/>
        <v>0.9192155155833226</v>
      </c>
      <c r="BL2046">
        <f t="shared" si="492"/>
        <v>-7.8674101430856624E-2</v>
      </c>
      <c r="BM2046">
        <f t="shared" si="492"/>
        <v>-1.0396594366417218</v>
      </c>
      <c r="BN2046">
        <f t="shared" si="497"/>
        <v>1.2088203798343946</v>
      </c>
      <c r="BO2046">
        <f t="shared" si="497"/>
        <v>1.407428343154661</v>
      </c>
      <c r="BP2046">
        <f t="shared" si="497"/>
        <v>0.33150421349700426</v>
      </c>
      <c r="BQ2046">
        <f t="shared" si="497"/>
        <v>-0.94767465068294066</v>
      </c>
      <c r="BR2046">
        <f t="shared" si="495"/>
        <v>0.30404081389622228</v>
      </c>
      <c r="BS2046">
        <f t="shared" si="495"/>
        <v>-2.3182276321191721E-2</v>
      </c>
      <c r="BT2046">
        <f t="shared" si="495"/>
        <v>-0.74996294769766236</v>
      </c>
      <c r="BU2046">
        <f t="shared" si="493"/>
        <v>-0.10164229944104071</v>
      </c>
      <c r="BV2046">
        <f t="shared" si="493"/>
        <v>-0.35717256959863808</v>
      </c>
      <c r="BW2046">
        <f t="shared" si="493"/>
        <v>-0.10325810958507768</v>
      </c>
      <c r="BX2046">
        <f t="shared" si="493"/>
        <v>-4.71798068532421E-2</v>
      </c>
      <c r="BY2046">
        <f t="shared" si="493"/>
        <v>-0.1059703395244459</v>
      </c>
      <c r="BZ2046">
        <f t="shared" si="493"/>
        <v>-0.19657009570666342</v>
      </c>
      <c r="CA2046">
        <f t="shared" si="493"/>
        <v>-0.13449718289666615</v>
      </c>
      <c r="CB2046">
        <f t="shared" si="493"/>
        <v>-0.31011394532950831</v>
      </c>
      <c r="CC2046">
        <f t="shared" si="493"/>
        <v>-0.17748553263522798</v>
      </c>
      <c r="CD2046">
        <f t="shared" si="493"/>
        <v>-0.25505410597689637</v>
      </c>
      <c r="CE2046">
        <f t="shared" si="493"/>
        <v>-0.25381703953656021</v>
      </c>
      <c r="CF2046">
        <f t="shared" si="494"/>
        <v>-0.15071378989543877</v>
      </c>
      <c r="CG2046">
        <f t="shared" si="494"/>
        <v>-0.10861780008030536</v>
      </c>
      <c r="CH2046">
        <f t="shared" si="494"/>
        <v>-0.18882099759926541</v>
      </c>
      <c r="CI2046">
        <f t="shared" si="494"/>
        <v>2.2399281157176252</v>
      </c>
      <c r="CJ2046">
        <f t="shared" si="494"/>
        <v>-0.16369571079412945</v>
      </c>
      <c r="CK2046">
        <f t="shared" si="494"/>
        <v>-9.7617598250793164E-2</v>
      </c>
      <c r="CL2046">
        <f t="shared" si="494"/>
        <v>-0.2513290785070888</v>
      </c>
      <c r="CM2046">
        <f t="shared" si="496"/>
        <v>-0.23069011945429144</v>
      </c>
      <c r="CN2046">
        <f t="shared" si="496"/>
        <v>-0.28694158180777513</v>
      </c>
      <c r="CO2046">
        <f t="shared" si="496"/>
        <v>-0.13662117757178671</v>
      </c>
      <c r="CP2046">
        <f t="shared" si="496"/>
        <v>-0.22529952388354521</v>
      </c>
      <c r="CQ2046">
        <f t="shared" si="496"/>
        <v>-0.21419160226713194</v>
      </c>
      <c r="CR2046">
        <f t="shared" si="496"/>
        <v>-0.26837784803098957</v>
      </c>
      <c r="CS2046">
        <f t="shared" si="490"/>
        <v>-0.12792901248503974</v>
      </c>
      <c r="CT2046">
        <f t="shared" si="490"/>
        <v>-0.15262944947551418</v>
      </c>
      <c r="CU2046">
        <f t="shared" si="490"/>
        <v>-9.1644382318053288E-2</v>
      </c>
      <c r="CV2046">
        <f t="shared" si="490"/>
        <v>-0.57785152491952818</v>
      </c>
      <c r="CX2046">
        <f t="shared" si="484"/>
        <v>-0.51561060406999049</v>
      </c>
      <c r="CY2046">
        <f t="shared" si="485"/>
        <v>-0.44984368583157003</v>
      </c>
      <c r="CZ2046">
        <f t="shared" si="486"/>
        <v>4.3252875345790812E-3</v>
      </c>
    </row>
    <row r="2047" spans="1:104" x14ac:dyDescent="0.25">
      <c r="A2047">
        <v>2048</v>
      </c>
      <c r="B2047">
        <v>8125</v>
      </c>
      <c r="C2047">
        <v>5</v>
      </c>
      <c r="D2047">
        <v>7</v>
      </c>
      <c r="E2047">
        <v>1965</v>
      </c>
      <c r="F2047">
        <v>2005</v>
      </c>
      <c r="G2047">
        <v>260</v>
      </c>
      <c r="H2047">
        <v>196</v>
      </c>
      <c r="I2047">
        <v>912</v>
      </c>
      <c r="J2047">
        <v>925</v>
      </c>
      <c r="K2047">
        <v>0</v>
      </c>
      <c r="L2047">
        <v>925</v>
      </c>
      <c r="M2047">
        <v>1</v>
      </c>
      <c r="N2047">
        <v>0</v>
      </c>
      <c r="O2047">
        <v>3</v>
      </c>
      <c r="P2047">
        <v>5</v>
      </c>
      <c r="Q2047">
        <v>0</v>
      </c>
      <c r="R2047">
        <v>2</v>
      </c>
      <c r="S2047">
        <v>576</v>
      </c>
      <c r="T2047">
        <v>233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1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3</v>
      </c>
      <c r="AX2047">
        <v>135000</v>
      </c>
      <c r="BB2047">
        <f t="shared" si="492"/>
        <v>-0.23562363542358178</v>
      </c>
      <c r="BC2047">
        <f t="shared" si="492"/>
        <v>-0.79780217102585449</v>
      </c>
      <c r="BD2047">
        <f t="shared" si="492"/>
        <v>1.2890247485058182</v>
      </c>
      <c r="BE2047">
        <f t="shared" si="492"/>
        <v>-0.23068867873800436</v>
      </c>
      <c r="BF2047">
        <f t="shared" si="492"/>
        <v>0.97264136248812039</v>
      </c>
      <c r="BG2047">
        <f t="shared" si="492"/>
        <v>-0.41991339050502008</v>
      </c>
      <c r="BH2047">
        <f t="shared" si="492"/>
        <v>-0.83350384165154734</v>
      </c>
      <c r="BI2047">
        <f t="shared" si="492"/>
        <v>-0.34828617193008038</v>
      </c>
      <c r="BJ2047">
        <f t="shared" si="492"/>
        <v>-0.6243935117626952</v>
      </c>
      <c r="BK2047">
        <f t="shared" si="492"/>
        <v>-0.78942087648064874</v>
      </c>
      <c r="BL2047">
        <f t="shared" si="492"/>
        <v>-1.1779700358762661</v>
      </c>
      <c r="BM2047">
        <f t="shared" si="492"/>
        <v>-1.0396594366417218</v>
      </c>
      <c r="BN2047">
        <f t="shared" si="497"/>
        <v>-0.76924933262188744</v>
      </c>
      <c r="BO2047">
        <f t="shared" si="497"/>
        <v>0.17344343439753029</v>
      </c>
      <c r="BP2047">
        <f t="shared" si="497"/>
        <v>-0.92737254661820245</v>
      </c>
      <c r="BQ2047">
        <f t="shared" si="497"/>
        <v>-0.94767465068294066</v>
      </c>
      <c r="BR2047">
        <f t="shared" si="495"/>
        <v>0.30404081389622228</v>
      </c>
      <c r="BS2047">
        <f t="shared" si="495"/>
        <v>0.48151629990922729</v>
      </c>
      <c r="BT2047">
        <f t="shared" si="495"/>
        <v>1.1164667188408286</v>
      </c>
      <c r="BU2047">
        <f t="shared" si="493"/>
        <v>-0.71890322722064026</v>
      </c>
      <c r="BV2047">
        <f t="shared" si="493"/>
        <v>-0.35717256959863808</v>
      </c>
      <c r="BW2047">
        <f t="shared" si="493"/>
        <v>-0.10325810958507768</v>
      </c>
      <c r="BX2047">
        <f t="shared" si="493"/>
        <v>-4.71798068532421E-2</v>
      </c>
      <c r="BY2047">
        <f t="shared" si="493"/>
        <v>-0.1059703395244459</v>
      </c>
      <c r="BZ2047">
        <f t="shared" si="493"/>
        <v>-0.19657009570666342</v>
      </c>
      <c r="CA2047">
        <f t="shared" si="493"/>
        <v>-0.13449718289666615</v>
      </c>
      <c r="CB2047">
        <f t="shared" si="493"/>
        <v>-0.31011394532950831</v>
      </c>
      <c r="CC2047">
        <f t="shared" si="493"/>
        <v>-0.17748553263522798</v>
      </c>
      <c r="CD2047">
        <f t="shared" si="493"/>
        <v>-0.25505410597689637</v>
      </c>
      <c r="CE2047">
        <f t="shared" si="493"/>
        <v>-0.25381703953656021</v>
      </c>
      <c r="CF2047">
        <f t="shared" si="494"/>
        <v>-0.15071378989543877</v>
      </c>
      <c r="CG2047">
        <f t="shared" si="494"/>
        <v>-0.10861780008030536</v>
      </c>
      <c r="CH2047">
        <f t="shared" si="494"/>
        <v>-0.18882099759926541</v>
      </c>
      <c r="CI2047">
        <f t="shared" si="494"/>
        <v>2.2399281157176252</v>
      </c>
      <c r="CJ2047">
        <f t="shared" si="494"/>
        <v>-0.16369571079412945</v>
      </c>
      <c r="CK2047">
        <f t="shared" si="494"/>
        <v>-9.7617598250793164E-2</v>
      </c>
      <c r="CL2047">
        <f t="shared" si="494"/>
        <v>-0.2513290785070888</v>
      </c>
      <c r="CM2047">
        <f t="shared" si="496"/>
        <v>-0.23069011945429144</v>
      </c>
      <c r="CN2047">
        <f t="shared" si="496"/>
        <v>-0.28694158180777513</v>
      </c>
      <c r="CO2047">
        <f t="shared" si="496"/>
        <v>-0.13662117757178671</v>
      </c>
      <c r="CP2047">
        <f t="shared" si="496"/>
        <v>-0.22529952388354521</v>
      </c>
      <c r="CQ2047">
        <f t="shared" si="496"/>
        <v>-0.21419160226713194</v>
      </c>
      <c r="CR2047">
        <f t="shared" si="496"/>
        <v>-0.26837784803098957</v>
      </c>
      <c r="CS2047">
        <f t="shared" si="490"/>
        <v>-0.12792901248503974</v>
      </c>
      <c r="CT2047">
        <f t="shared" si="490"/>
        <v>-0.15262944947551418</v>
      </c>
      <c r="CU2047">
        <f t="shared" si="490"/>
        <v>-9.1644382318053288E-2</v>
      </c>
      <c r="CV2047">
        <f t="shared" si="490"/>
        <v>-0.57785152491952818</v>
      </c>
      <c r="CX2047">
        <f t="shared" si="484"/>
        <v>-0.59330834385349218</v>
      </c>
      <c r="CY2047">
        <f t="shared" si="485"/>
        <v>-0.68263578682838411</v>
      </c>
      <c r="CZ2047">
        <f t="shared" si="486"/>
        <v>7.9793920684325687E-3</v>
      </c>
    </row>
    <row r="2048" spans="1:104" x14ac:dyDescent="0.25">
      <c r="A2048">
        <v>2049</v>
      </c>
      <c r="B2048">
        <v>11072</v>
      </c>
      <c r="C2048">
        <v>5</v>
      </c>
      <c r="D2048">
        <v>5</v>
      </c>
      <c r="E2048">
        <v>1965</v>
      </c>
      <c r="F2048">
        <v>1965</v>
      </c>
      <c r="G2048">
        <v>0</v>
      </c>
      <c r="H2048">
        <v>1728</v>
      </c>
      <c r="I2048">
        <v>1728</v>
      </c>
      <c r="J2048">
        <v>1728</v>
      </c>
      <c r="K2048">
        <v>0</v>
      </c>
      <c r="L2048">
        <v>1728</v>
      </c>
      <c r="M2048">
        <v>2</v>
      </c>
      <c r="N2048">
        <v>0</v>
      </c>
      <c r="O2048">
        <v>6</v>
      </c>
      <c r="P2048">
        <v>10</v>
      </c>
      <c r="Q2048">
        <v>0</v>
      </c>
      <c r="R2048">
        <v>2</v>
      </c>
      <c r="S2048">
        <v>576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1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3</v>
      </c>
      <c r="AX2048">
        <v>145000</v>
      </c>
      <c r="BB2048">
        <f t="shared" si="492"/>
        <v>9.1280997897580388E-2</v>
      </c>
      <c r="BC2048">
        <f t="shared" si="492"/>
        <v>-0.79780217102585449</v>
      </c>
      <c r="BD2048">
        <f t="shared" si="492"/>
        <v>-0.51240735344330679</v>
      </c>
      <c r="BE2048">
        <f t="shared" si="492"/>
        <v>-0.23068867873800436</v>
      </c>
      <c r="BF2048">
        <f t="shared" si="492"/>
        <v>-0.96510567954687265</v>
      </c>
      <c r="BG2048">
        <f t="shared" si="492"/>
        <v>-1.0132209009324593</v>
      </c>
      <c r="BH2048">
        <f t="shared" si="492"/>
        <v>2.6215382307967574</v>
      </c>
      <c r="BI2048">
        <f t="shared" si="492"/>
        <v>1.6068775766735794</v>
      </c>
      <c r="BJ2048">
        <f t="shared" si="492"/>
        <v>1.5219081408373654</v>
      </c>
      <c r="BK2048">
        <f t="shared" si="492"/>
        <v>-0.78942087648064874</v>
      </c>
      <c r="BL2048">
        <f t="shared" si="492"/>
        <v>0.45975656033832352</v>
      </c>
      <c r="BM2048">
        <f t="shared" si="492"/>
        <v>0.78965335510324319</v>
      </c>
      <c r="BN2048">
        <f t="shared" si="497"/>
        <v>-0.76924933262188744</v>
      </c>
      <c r="BO2048">
        <f t="shared" si="497"/>
        <v>3.8753981606689223</v>
      </c>
      <c r="BP2048">
        <f t="shared" si="497"/>
        <v>2.2198193536698141</v>
      </c>
      <c r="BQ2048">
        <f t="shared" si="497"/>
        <v>-0.94767465068294066</v>
      </c>
      <c r="BR2048">
        <f t="shared" si="495"/>
        <v>0.30404081389622228</v>
      </c>
      <c r="BS2048">
        <f t="shared" si="495"/>
        <v>0.48151629990922729</v>
      </c>
      <c r="BT2048">
        <f t="shared" si="495"/>
        <v>-0.74996294769766236</v>
      </c>
      <c r="BU2048">
        <f t="shared" si="493"/>
        <v>-0.71890322722064026</v>
      </c>
      <c r="BV2048">
        <f t="shared" si="493"/>
        <v>-0.35717256959863808</v>
      </c>
      <c r="BW2048">
        <f t="shared" si="493"/>
        <v>-0.10325810958507768</v>
      </c>
      <c r="BX2048">
        <f t="shared" si="493"/>
        <v>-4.71798068532421E-2</v>
      </c>
      <c r="BY2048">
        <f t="shared" si="493"/>
        <v>-0.1059703395244459</v>
      </c>
      <c r="BZ2048">
        <f t="shared" si="493"/>
        <v>-0.19657009570666342</v>
      </c>
      <c r="CA2048">
        <f t="shared" si="493"/>
        <v>-0.13449718289666615</v>
      </c>
      <c r="CB2048">
        <f t="shared" si="493"/>
        <v>-0.31011394532950831</v>
      </c>
      <c r="CC2048">
        <f t="shared" si="493"/>
        <v>-0.17748553263522798</v>
      </c>
      <c r="CD2048">
        <f t="shared" si="493"/>
        <v>-0.25505410597689637</v>
      </c>
      <c r="CE2048">
        <f t="shared" si="493"/>
        <v>-0.25381703953656021</v>
      </c>
      <c r="CF2048">
        <f t="shared" si="494"/>
        <v>-0.15071378989543877</v>
      </c>
      <c r="CG2048">
        <f t="shared" si="494"/>
        <v>-0.10861780008030536</v>
      </c>
      <c r="CH2048">
        <f t="shared" si="494"/>
        <v>-0.18882099759926541</v>
      </c>
      <c r="CI2048">
        <f t="shared" si="494"/>
        <v>2.2399281157176252</v>
      </c>
      <c r="CJ2048">
        <f t="shared" si="494"/>
        <v>-0.16369571079412945</v>
      </c>
      <c r="CK2048">
        <f t="shared" si="494"/>
        <v>-9.7617598250793164E-2</v>
      </c>
      <c r="CL2048">
        <f t="shared" si="494"/>
        <v>-0.2513290785070888</v>
      </c>
      <c r="CM2048">
        <f t="shared" si="496"/>
        <v>-0.23069011945429144</v>
      </c>
      <c r="CN2048">
        <f t="shared" si="496"/>
        <v>-0.28694158180777513</v>
      </c>
      <c r="CO2048">
        <f t="shared" si="496"/>
        <v>-0.13662117757178671</v>
      </c>
      <c r="CP2048">
        <f t="shared" si="496"/>
        <v>-0.22529952388354521</v>
      </c>
      <c r="CQ2048">
        <f t="shared" si="496"/>
        <v>-0.21419160226713194</v>
      </c>
      <c r="CR2048">
        <f t="shared" si="496"/>
        <v>-0.26837784803098957</v>
      </c>
      <c r="CS2048">
        <f t="shared" si="490"/>
        <v>-0.12792901248503974</v>
      </c>
      <c r="CT2048">
        <f t="shared" si="490"/>
        <v>-0.15262944947551418</v>
      </c>
      <c r="CU2048">
        <f t="shared" si="490"/>
        <v>-9.1644382318053288E-2</v>
      </c>
      <c r="CV2048">
        <f t="shared" si="490"/>
        <v>-0.57785152491952818</v>
      </c>
      <c r="CX2048">
        <f t="shared" si="484"/>
        <v>-0.46381211088098934</v>
      </c>
      <c r="CY2048">
        <f t="shared" si="485"/>
        <v>-0.17886200279821382</v>
      </c>
      <c r="CZ2048">
        <f t="shared" si="486"/>
        <v>8.1196564096385468E-2</v>
      </c>
    </row>
    <row r="2049" spans="1:104" x14ac:dyDescent="0.25">
      <c r="A2049">
        <v>2050</v>
      </c>
      <c r="B2049">
        <v>13355</v>
      </c>
      <c r="C2049">
        <v>7</v>
      </c>
      <c r="D2049">
        <v>6</v>
      </c>
      <c r="E2049">
        <v>1971</v>
      </c>
      <c r="F2049">
        <v>1971</v>
      </c>
      <c r="G2049">
        <v>583</v>
      </c>
      <c r="H2049">
        <v>242</v>
      </c>
      <c r="I2049">
        <v>825</v>
      </c>
      <c r="J2049">
        <v>845</v>
      </c>
      <c r="K2049">
        <v>825</v>
      </c>
      <c r="L2049">
        <v>1670</v>
      </c>
      <c r="M2049">
        <v>1</v>
      </c>
      <c r="N2049">
        <v>1</v>
      </c>
      <c r="O2049">
        <v>4</v>
      </c>
      <c r="P2049">
        <v>7</v>
      </c>
      <c r="Q2049">
        <v>0</v>
      </c>
      <c r="R2049">
        <v>2</v>
      </c>
      <c r="S2049">
        <v>464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1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4</v>
      </c>
      <c r="AX2049">
        <v>170000</v>
      </c>
      <c r="BB2049">
        <f t="shared" si="492"/>
        <v>0.34452948037882003</v>
      </c>
      <c r="BC2049">
        <f t="shared" si="492"/>
        <v>0.65274723083933595</v>
      </c>
      <c r="BD2049">
        <f t="shared" si="492"/>
        <v>0.38830869753125574</v>
      </c>
      <c r="BE2049">
        <f t="shared" si="492"/>
        <v>-3.0235083889629037E-2</v>
      </c>
      <c r="BF2049">
        <f t="shared" si="492"/>
        <v>-0.67444362324162366</v>
      </c>
      <c r="BG2049">
        <f t="shared" si="492"/>
        <v>0.31715709360291405</v>
      </c>
      <c r="BH2049">
        <f t="shared" si="492"/>
        <v>-0.72976236950231621</v>
      </c>
      <c r="BI2049">
        <f t="shared" si="492"/>
        <v>-0.55674113042091178</v>
      </c>
      <c r="BJ2049">
        <f t="shared" si="492"/>
        <v>-0.838221820863573</v>
      </c>
      <c r="BK2049">
        <f t="shared" si="492"/>
        <v>1.1362963686734173</v>
      </c>
      <c r="BL2049">
        <f t="shared" si="492"/>
        <v>0.3414649755557006</v>
      </c>
      <c r="BM2049">
        <f t="shared" si="492"/>
        <v>-1.0396594366417218</v>
      </c>
      <c r="BN2049">
        <f t="shared" si="497"/>
        <v>1.2088203798343946</v>
      </c>
      <c r="BO2049">
        <f t="shared" si="497"/>
        <v>1.407428343154661</v>
      </c>
      <c r="BP2049">
        <f t="shared" si="497"/>
        <v>0.33150421349700426</v>
      </c>
      <c r="BQ2049">
        <f t="shared" si="497"/>
        <v>-0.94767465068294066</v>
      </c>
      <c r="BR2049">
        <f t="shared" si="495"/>
        <v>0.30404081389622228</v>
      </c>
      <c r="BS2049">
        <f t="shared" si="495"/>
        <v>-5.1750120258762605E-2</v>
      </c>
      <c r="BT2049">
        <f t="shared" si="495"/>
        <v>-0.74996294769766236</v>
      </c>
      <c r="BU2049">
        <f t="shared" si="493"/>
        <v>-0.71890322722064026</v>
      </c>
      <c r="BV2049">
        <f t="shared" si="493"/>
        <v>-0.35717256959863808</v>
      </c>
      <c r="BW2049">
        <f t="shared" si="493"/>
        <v>-0.10325810958507768</v>
      </c>
      <c r="BX2049">
        <f t="shared" si="493"/>
        <v>-4.71798068532421E-2</v>
      </c>
      <c r="BY2049">
        <f t="shared" si="493"/>
        <v>-0.1059703395244459</v>
      </c>
      <c r="BZ2049">
        <f t="shared" si="493"/>
        <v>-0.19657009570666342</v>
      </c>
      <c r="CA2049">
        <f t="shared" si="493"/>
        <v>-0.13449718289666615</v>
      </c>
      <c r="CB2049">
        <f t="shared" si="493"/>
        <v>-0.31011394532950831</v>
      </c>
      <c r="CC2049">
        <f t="shared" si="493"/>
        <v>-0.17748553263522798</v>
      </c>
      <c r="CD2049">
        <f t="shared" si="493"/>
        <v>-0.25505410597689637</v>
      </c>
      <c r="CE2049">
        <f t="shared" si="493"/>
        <v>-0.25381703953656021</v>
      </c>
      <c r="CF2049">
        <f t="shared" si="494"/>
        <v>-0.15071378989543877</v>
      </c>
      <c r="CG2049">
        <f t="shared" si="494"/>
        <v>-0.10861780008030536</v>
      </c>
      <c r="CH2049">
        <f t="shared" si="494"/>
        <v>-0.18882099759926541</v>
      </c>
      <c r="CI2049">
        <f t="shared" si="494"/>
        <v>-0.44619487448339101</v>
      </c>
      <c r="CJ2049">
        <f t="shared" si="494"/>
        <v>-0.16369571079412945</v>
      </c>
      <c r="CK2049">
        <f t="shared" si="494"/>
        <v>-9.7617598250793164E-2</v>
      </c>
      <c r="CL2049">
        <f t="shared" si="494"/>
        <v>-0.2513290785070888</v>
      </c>
      <c r="CM2049">
        <f t="shared" si="496"/>
        <v>4.3324111444767475</v>
      </c>
      <c r="CN2049">
        <f t="shared" si="496"/>
        <v>-0.28694158180777513</v>
      </c>
      <c r="CO2049">
        <f t="shared" si="496"/>
        <v>-0.13662117757178671</v>
      </c>
      <c r="CP2049">
        <f t="shared" si="496"/>
        <v>-0.22529952388354521</v>
      </c>
      <c r="CQ2049">
        <f t="shared" si="496"/>
        <v>-0.21419160226713194</v>
      </c>
      <c r="CR2049">
        <f t="shared" si="496"/>
        <v>-0.26837784803098957</v>
      </c>
      <c r="CS2049">
        <f t="shared" si="490"/>
        <v>-0.12792901248503974</v>
      </c>
      <c r="CT2049">
        <f t="shared" si="490"/>
        <v>-0.15262944947551418</v>
      </c>
      <c r="CU2049">
        <f t="shared" si="490"/>
        <v>-9.1644382318053288E-2</v>
      </c>
      <c r="CV2049">
        <f t="shared" si="490"/>
        <v>0.58430796653874073</v>
      </c>
      <c r="CX2049">
        <f t="shared" si="484"/>
        <v>-0.140071528449732</v>
      </c>
      <c r="CY2049">
        <f t="shared" si="485"/>
        <v>1.3713186712358123E-2</v>
      </c>
      <c r="CZ2049">
        <f t="shared" si="486"/>
        <v>2.3649738617485195E-2</v>
      </c>
    </row>
    <row r="2050" spans="1:104" x14ac:dyDescent="0.25">
      <c r="A2050">
        <v>2051</v>
      </c>
      <c r="B2050">
        <v>7785</v>
      </c>
      <c r="C2050">
        <v>5</v>
      </c>
      <c r="D2050">
        <v>5</v>
      </c>
      <c r="E2050">
        <v>1956</v>
      </c>
      <c r="F2050">
        <v>1956</v>
      </c>
      <c r="G2050">
        <v>0</v>
      </c>
      <c r="H2050">
        <v>0</v>
      </c>
      <c r="I2050">
        <v>0</v>
      </c>
      <c r="J2050">
        <v>1014</v>
      </c>
      <c r="K2050">
        <v>0</v>
      </c>
      <c r="L2050">
        <v>1014</v>
      </c>
      <c r="M2050">
        <v>1</v>
      </c>
      <c r="N2050">
        <v>0</v>
      </c>
      <c r="O2050">
        <v>2</v>
      </c>
      <c r="P2050">
        <v>6</v>
      </c>
      <c r="Q2050">
        <v>0</v>
      </c>
      <c r="R2050">
        <v>1</v>
      </c>
      <c r="S2050">
        <v>267</v>
      </c>
      <c r="T2050">
        <v>0</v>
      </c>
      <c r="U2050">
        <v>0</v>
      </c>
      <c r="V2050">
        <v>4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1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X2050">
        <v>98000</v>
      </c>
      <c r="BB2050">
        <f t="shared" si="492"/>
        <v>-0.27333913434763851</v>
      </c>
      <c r="BC2050">
        <f t="shared" si="492"/>
        <v>-0.79780217102585449</v>
      </c>
      <c r="BD2050">
        <f t="shared" si="492"/>
        <v>-0.51240735344330679</v>
      </c>
      <c r="BE2050">
        <f t="shared" si="492"/>
        <v>-0.53136907101056741</v>
      </c>
      <c r="BF2050">
        <f t="shared" si="492"/>
        <v>-1.4010987640047461</v>
      </c>
      <c r="BG2050">
        <f t="shared" si="492"/>
        <v>-1.0132209009324593</v>
      </c>
      <c r="BH2050">
        <f t="shared" si="492"/>
        <v>-1.2755327229830535</v>
      </c>
      <c r="BI2050">
        <f t="shared" si="492"/>
        <v>-2.5334691850753472</v>
      </c>
      <c r="BJ2050">
        <f t="shared" si="492"/>
        <v>-0.38650951788796872</v>
      </c>
      <c r="BK2050">
        <f t="shared" si="492"/>
        <v>-0.78942087648064874</v>
      </c>
      <c r="BL2050">
        <f t="shared" si="492"/>
        <v>-0.99645363853741364</v>
      </c>
      <c r="BM2050">
        <f t="shared" si="492"/>
        <v>-1.0396594366417218</v>
      </c>
      <c r="BN2050">
        <f t="shared" si="497"/>
        <v>-0.76924933262188744</v>
      </c>
      <c r="BO2050">
        <f t="shared" si="497"/>
        <v>-1.0605414743596004</v>
      </c>
      <c r="BP2050">
        <f t="shared" si="497"/>
        <v>-0.29793416656059907</v>
      </c>
      <c r="BQ2050">
        <f t="shared" si="497"/>
        <v>-0.94767465068294066</v>
      </c>
      <c r="BR2050">
        <f t="shared" si="495"/>
        <v>-1.0406114342934585</v>
      </c>
      <c r="BS2050">
        <f t="shared" si="495"/>
        <v>-0.98972766287567349</v>
      </c>
      <c r="BT2050">
        <f t="shared" si="495"/>
        <v>-0.74996294769766236</v>
      </c>
      <c r="BU2050">
        <f t="shared" si="493"/>
        <v>-0.71890322722064026</v>
      </c>
      <c r="BV2050">
        <f t="shared" si="493"/>
        <v>0.29234691644944971</v>
      </c>
      <c r="BW2050">
        <f t="shared" si="493"/>
        <v>-0.10325810958507768</v>
      </c>
      <c r="BX2050">
        <f t="shared" si="493"/>
        <v>-4.71798068532421E-2</v>
      </c>
      <c r="BY2050">
        <f t="shared" si="493"/>
        <v>-0.1059703395244459</v>
      </c>
      <c r="BZ2050">
        <f t="shared" si="493"/>
        <v>-0.19657009570666342</v>
      </c>
      <c r="CA2050">
        <f t="shared" si="493"/>
        <v>-0.13449718289666615</v>
      </c>
      <c r="CB2050">
        <f t="shared" si="493"/>
        <v>-0.31011394532950831</v>
      </c>
      <c r="CC2050">
        <f t="shared" si="493"/>
        <v>-0.17748553263522798</v>
      </c>
      <c r="CD2050">
        <f t="shared" si="493"/>
        <v>-0.25505410597689637</v>
      </c>
      <c r="CE2050">
        <f t="shared" si="493"/>
        <v>-0.25381703953656021</v>
      </c>
      <c r="CF2050">
        <f t="shared" si="494"/>
        <v>-0.15071378989543877</v>
      </c>
      <c r="CG2050">
        <f t="shared" si="494"/>
        <v>-0.10861780008030536</v>
      </c>
      <c r="CH2050">
        <f t="shared" si="494"/>
        <v>-0.18882099759926541</v>
      </c>
      <c r="CI2050">
        <f t="shared" si="494"/>
        <v>2.2399281157176252</v>
      </c>
      <c r="CJ2050">
        <f t="shared" si="494"/>
        <v>-0.16369571079412945</v>
      </c>
      <c r="CK2050">
        <f t="shared" si="494"/>
        <v>-9.7617598250793164E-2</v>
      </c>
      <c r="CL2050">
        <f t="shared" si="494"/>
        <v>-0.2513290785070888</v>
      </c>
      <c r="CM2050">
        <f t="shared" si="496"/>
        <v>-0.23069011945429144</v>
      </c>
      <c r="CN2050">
        <f t="shared" si="496"/>
        <v>-0.28694158180777513</v>
      </c>
      <c r="CO2050">
        <f t="shared" si="496"/>
        <v>-0.13662117757178671</v>
      </c>
      <c r="CP2050">
        <f t="shared" si="496"/>
        <v>-0.22529952388354521</v>
      </c>
      <c r="CQ2050">
        <f t="shared" si="496"/>
        <v>-0.21419160226713194</v>
      </c>
      <c r="CR2050">
        <f t="shared" si="496"/>
        <v>-0.26837784803098957</v>
      </c>
      <c r="CS2050">
        <f t="shared" si="490"/>
        <v>-0.12792901248503974</v>
      </c>
      <c r="CT2050">
        <f t="shared" si="490"/>
        <v>-0.15262944947551418</v>
      </c>
      <c r="CU2050">
        <f t="shared" si="490"/>
        <v>-9.1644382318053288E-2</v>
      </c>
      <c r="CV2050">
        <f t="shared" si="490"/>
        <v>-4.0643299992943351</v>
      </c>
      <c r="CX2050">
        <f t="shared" si="484"/>
        <v>-1.072444405851753</v>
      </c>
      <c r="CY2050">
        <f t="shared" si="485"/>
        <v>-1.3596587416413746</v>
      </c>
      <c r="CZ2050">
        <f t="shared" si="486"/>
        <v>8.2492074683073471E-2</v>
      </c>
    </row>
    <row r="2051" spans="1:104" x14ac:dyDescent="0.25">
      <c r="A2051">
        <v>2052</v>
      </c>
      <c r="B2051">
        <v>9900</v>
      </c>
      <c r="C2051">
        <v>5</v>
      </c>
      <c r="D2051">
        <v>5</v>
      </c>
      <c r="E2051">
        <v>1961</v>
      </c>
      <c r="F2051">
        <v>1961</v>
      </c>
      <c r="G2051">
        <v>0</v>
      </c>
      <c r="H2051">
        <v>1114</v>
      </c>
      <c r="I2051">
        <v>1114</v>
      </c>
      <c r="J2051">
        <v>1114</v>
      </c>
      <c r="K2051">
        <v>0</v>
      </c>
      <c r="L2051">
        <v>1114</v>
      </c>
      <c r="M2051">
        <v>1</v>
      </c>
      <c r="N2051">
        <v>0</v>
      </c>
      <c r="O2051">
        <v>3</v>
      </c>
      <c r="P2051">
        <v>5</v>
      </c>
      <c r="Q2051">
        <v>0</v>
      </c>
      <c r="R2051">
        <v>2</v>
      </c>
      <c r="S2051">
        <v>451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1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3</v>
      </c>
      <c r="AX2051">
        <v>140000</v>
      </c>
      <c r="BB2051">
        <f t="shared" si="492"/>
        <v>-3.8726545452403338E-2</v>
      </c>
      <c r="BC2051">
        <f t="shared" si="492"/>
        <v>-0.79780217102585449</v>
      </c>
      <c r="BD2051">
        <f t="shared" si="492"/>
        <v>-0.51240735344330679</v>
      </c>
      <c r="BE2051">
        <f t="shared" si="492"/>
        <v>-0.36432440863692128</v>
      </c>
      <c r="BF2051">
        <f t="shared" si="492"/>
        <v>-1.1588803837503721</v>
      </c>
      <c r="BG2051">
        <f t="shared" si="492"/>
        <v>-1.0132209009324593</v>
      </c>
      <c r="BH2051">
        <f t="shared" si="492"/>
        <v>1.2368151025439773</v>
      </c>
      <c r="BI2051">
        <f t="shared" si="492"/>
        <v>0.13571269720955106</v>
      </c>
      <c r="BJ2051">
        <f t="shared" si="492"/>
        <v>-0.11922413151187151</v>
      </c>
      <c r="BK2051">
        <f t="shared" si="492"/>
        <v>-0.78942087648064874</v>
      </c>
      <c r="BL2051">
        <f t="shared" si="492"/>
        <v>-0.79250263029151213</v>
      </c>
      <c r="BM2051">
        <f t="shared" si="492"/>
        <v>-1.0396594366417218</v>
      </c>
      <c r="BN2051">
        <f t="shared" si="497"/>
        <v>-0.76924933262188744</v>
      </c>
      <c r="BO2051">
        <f t="shared" si="497"/>
        <v>0.17344343439753029</v>
      </c>
      <c r="BP2051">
        <f t="shared" si="497"/>
        <v>-0.92737254661820245</v>
      </c>
      <c r="BQ2051">
        <f t="shared" si="497"/>
        <v>-0.94767465068294066</v>
      </c>
      <c r="BR2051">
        <f t="shared" si="495"/>
        <v>0.30404081389622228</v>
      </c>
      <c r="BS2051">
        <f t="shared" si="495"/>
        <v>-0.11364711545683287</v>
      </c>
      <c r="BT2051">
        <f t="shared" si="495"/>
        <v>-0.74996294769766236</v>
      </c>
      <c r="BU2051">
        <f t="shared" si="493"/>
        <v>-0.71890322722064026</v>
      </c>
      <c r="BV2051">
        <f t="shared" si="493"/>
        <v>-0.35717256959863808</v>
      </c>
      <c r="BW2051">
        <f t="shared" si="493"/>
        <v>-0.10325810958507768</v>
      </c>
      <c r="BX2051">
        <f t="shared" si="493"/>
        <v>-4.71798068532421E-2</v>
      </c>
      <c r="BY2051">
        <f t="shared" si="493"/>
        <v>-0.1059703395244459</v>
      </c>
      <c r="BZ2051">
        <f t="shared" si="493"/>
        <v>-0.19657009570666342</v>
      </c>
      <c r="CA2051">
        <f t="shared" si="493"/>
        <v>-0.13449718289666615</v>
      </c>
      <c r="CB2051">
        <f t="shared" si="493"/>
        <v>-0.31011394532950831</v>
      </c>
      <c r="CC2051">
        <f t="shared" si="493"/>
        <v>-0.17748553263522798</v>
      </c>
      <c r="CD2051">
        <f t="shared" si="493"/>
        <v>-0.25505410597689637</v>
      </c>
      <c r="CE2051">
        <f t="shared" si="493"/>
        <v>-0.25381703953656021</v>
      </c>
      <c r="CF2051">
        <f t="shared" si="494"/>
        <v>-0.15071378989543877</v>
      </c>
      <c r="CG2051">
        <f t="shared" si="494"/>
        <v>-0.10861780008030536</v>
      </c>
      <c r="CH2051">
        <f t="shared" si="494"/>
        <v>-0.18882099759926541</v>
      </c>
      <c r="CI2051">
        <f t="shared" si="494"/>
        <v>2.2399281157176252</v>
      </c>
      <c r="CJ2051">
        <f t="shared" si="494"/>
        <v>-0.16369571079412945</v>
      </c>
      <c r="CK2051">
        <f t="shared" si="494"/>
        <v>-9.7617598250793164E-2</v>
      </c>
      <c r="CL2051">
        <f t="shared" si="494"/>
        <v>-0.2513290785070888</v>
      </c>
      <c r="CM2051">
        <f t="shared" si="496"/>
        <v>-0.23069011945429144</v>
      </c>
      <c r="CN2051">
        <f t="shared" si="496"/>
        <v>-0.28694158180777513</v>
      </c>
      <c r="CO2051">
        <f t="shared" si="496"/>
        <v>-0.13662117757178671</v>
      </c>
      <c r="CP2051">
        <f t="shared" si="496"/>
        <v>-0.22529952388354521</v>
      </c>
      <c r="CQ2051">
        <f t="shared" si="496"/>
        <v>-0.21419160226713194</v>
      </c>
      <c r="CR2051">
        <f t="shared" si="496"/>
        <v>-0.26837784803098957</v>
      </c>
      <c r="CS2051">
        <f t="shared" si="490"/>
        <v>-0.12792901248503974</v>
      </c>
      <c r="CT2051">
        <f t="shared" si="490"/>
        <v>-0.15262944947551418</v>
      </c>
      <c r="CU2051">
        <f t="shared" si="490"/>
        <v>-9.1644382318053288E-2</v>
      </c>
      <c r="CV2051">
        <f t="shared" si="490"/>
        <v>-0.57785152491952818</v>
      </c>
      <c r="CX2051">
        <f t="shared" si="484"/>
        <v>-0.52856022736724073</v>
      </c>
      <c r="CY2051">
        <f t="shared" si="485"/>
        <v>-0.82990277943004653</v>
      </c>
      <c r="CZ2051">
        <f t="shared" si="486"/>
        <v>9.0807333683724831E-2</v>
      </c>
    </row>
    <row r="2052" spans="1:104" x14ac:dyDescent="0.25">
      <c r="A2052">
        <v>2053</v>
      </c>
      <c r="B2052">
        <v>11332</v>
      </c>
      <c r="C2052">
        <v>5</v>
      </c>
      <c r="D2052">
        <v>7</v>
      </c>
      <c r="E2052">
        <v>1960</v>
      </c>
      <c r="F2052">
        <v>2000</v>
      </c>
      <c r="G2052">
        <v>528</v>
      </c>
      <c r="H2052">
        <v>590</v>
      </c>
      <c r="I2052">
        <v>1118</v>
      </c>
      <c r="J2052">
        <v>1118</v>
      </c>
      <c r="K2052">
        <v>0</v>
      </c>
      <c r="L2052">
        <v>1118</v>
      </c>
      <c r="M2052">
        <v>1</v>
      </c>
      <c r="N2052">
        <v>0</v>
      </c>
      <c r="O2052">
        <v>3</v>
      </c>
      <c r="P2052">
        <v>6</v>
      </c>
      <c r="Q2052">
        <v>0</v>
      </c>
      <c r="R2052">
        <v>1</v>
      </c>
      <c r="S2052">
        <v>264</v>
      </c>
      <c r="T2052">
        <v>29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1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3</v>
      </c>
      <c r="AX2052">
        <v>153000</v>
      </c>
      <c r="BB2052">
        <f t="shared" si="492"/>
        <v>0.12012226178068258</v>
      </c>
      <c r="BC2052">
        <f t="shared" si="492"/>
        <v>-0.79780217102585449</v>
      </c>
      <c r="BD2052">
        <f t="shared" si="492"/>
        <v>1.2890247485058182</v>
      </c>
      <c r="BE2052">
        <f t="shared" si="492"/>
        <v>-0.39773334111165048</v>
      </c>
      <c r="BF2052">
        <f t="shared" si="492"/>
        <v>0.73042298223374624</v>
      </c>
      <c r="BG2052">
        <f t="shared" si="492"/>
        <v>0.19164973562787882</v>
      </c>
      <c r="BH2052">
        <f t="shared" si="492"/>
        <v>5.5064419800562363E-2</v>
      </c>
      <c r="BI2052">
        <f t="shared" si="492"/>
        <v>0.14529683323211803</v>
      </c>
      <c r="BJ2052">
        <f t="shared" si="492"/>
        <v>-0.10853271605682763</v>
      </c>
      <c r="BK2052">
        <f t="shared" si="492"/>
        <v>-0.78942087648064874</v>
      </c>
      <c r="BL2052">
        <f t="shared" si="492"/>
        <v>-0.784344589961676</v>
      </c>
      <c r="BM2052">
        <f t="shared" si="492"/>
        <v>-1.0396594366417218</v>
      </c>
      <c r="BN2052">
        <f t="shared" si="497"/>
        <v>-0.76924933262188744</v>
      </c>
      <c r="BO2052">
        <f t="shared" si="497"/>
        <v>0.17344343439753029</v>
      </c>
      <c r="BP2052">
        <f t="shared" si="497"/>
        <v>-0.29793416656059907</v>
      </c>
      <c r="BQ2052">
        <f t="shared" si="497"/>
        <v>-0.94767465068294066</v>
      </c>
      <c r="BR2052">
        <f t="shared" si="495"/>
        <v>-1.0406114342934585</v>
      </c>
      <c r="BS2052">
        <f t="shared" si="495"/>
        <v>-1.0040115848444588</v>
      </c>
      <c r="BT2052">
        <f t="shared" si="495"/>
        <v>1.5730611007837214</v>
      </c>
      <c r="BU2052">
        <f t="shared" si="493"/>
        <v>-0.71890322722064026</v>
      </c>
      <c r="BV2052">
        <f t="shared" si="493"/>
        <v>-0.35717256959863808</v>
      </c>
      <c r="BW2052">
        <f t="shared" si="493"/>
        <v>-0.10325810958507768</v>
      </c>
      <c r="BX2052">
        <f t="shared" si="493"/>
        <v>-4.71798068532421E-2</v>
      </c>
      <c r="BY2052">
        <f t="shared" si="493"/>
        <v>-0.1059703395244459</v>
      </c>
      <c r="BZ2052">
        <f t="shared" si="493"/>
        <v>-0.19657009570666342</v>
      </c>
      <c r="CA2052">
        <f t="shared" si="493"/>
        <v>-0.13449718289666615</v>
      </c>
      <c r="CB2052">
        <f t="shared" si="493"/>
        <v>-0.31011394532950831</v>
      </c>
      <c r="CC2052">
        <f t="shared" si="493"/>
        <v>-0.17748553263522798</v>
      </c>
      <c r="CD2052">
        <f t="shared" si="493"/>
        <v>-0.25505410597689637</v>
      </c>
      <c r="CE2052">
        <f t="shared" si="493"/>
        <v>-0.25381703953656021</v>
      </c>
      <c r="CF2052">
        <f t="shared" si="494"/>
        <v>-0.15071378989543877</v>
      </c>
      <c r="CG2052">
        <f t="shared" si="494"/>
        <v>-0.10861780008030536</v>
      </c>
      <c r="CH2052">
        <f t="shared" si="494"/>
        <v>-0.18882099759926541</v>
      </c>
      <c r="CI2052">
        <f t="shared" si="494"/>
        <v>2.2399281157176252</v>
      </c>
      <c r="CJ2052">
        <f t="shared" si="494"/>
        <v>-0.16369571079412945</v>
      </c>
      <c r="CK2052">
        <f t="shared" si="494"/>
        <v>-9.7617598250793164E-2</v>
      </c>
      <c r="CL2052">
        <f t="shared" si="494"/>
        <v>-0.2513290785070888</v>
      </c>
      <c r="CM2052">
        <f t="shared" si="496"/>
        <v>-0.23069011945429144</v>
      </c>
      <c r="CN2052">
        <f t="shared" si="496"/>
        <v>-0.28694158180777513</v>
      </c>
      <c r="CO2052">
        <f t="shared" si="496"/>
        <v>-0.13662117757178671</v>
      </c>
      <c r="CP2052">
        <f t="shared" si="496"/>
        <v>-0.22529952388354521</v>
      </c>
      <c r="CQ2052">
        <f t="shared" si="496"/>
        <v>-0.21419160226713194</v>
      </c>
      <c r="CR2052">
        <f t="shared" si="496"/>
        <v>-0.26837784803098957</v>
      </c>
      <c r="CS2052">
        <f t="shared" si="490"/>
        <v>-0.12792901248503974</v>
      </c>
      <c r="CT2052">
        <f t="shared" si="490"/>
        <v>-0.15262944947551418</v>
      </c>
      <c r="CU2052">
        <f t="shared" si="490"/>
        <v>-9.1644382318053288E-2</v>
      </c>
      <c r="CV2052">
        <f t="shared" si="490"/>
        <v>-0.57785152491952818</v>
      </c>
      <c r="CX2052">
        <f t="shared" si="484"/>
        <v>-0.36021512450298698</v>
      </c>
      <c r="CY2052">
        <f t="shared" si="485"/>
        <v>-0.554435572892646</v>
      </c>
      <c r="CZ2052">
        <f t="shared" si="486"/>
        <v>3.7721582572680205E-2</v>
      </c>
    </row>
    <row r="2053" spans="1:104" x14ac:dyDescent="0.25">
      <c r="A2053">
        <v>2054</v>
      </c>
      <c r="B2053">
        <v>4882</v>
      </c>
      <c r="C2053">
        <v>4</v>
      </c>
      <c r="D2053">
        <v>7</v>
      </c>
      <c r="E2053">
        <v>1937</v>
      </c>
      <c r="F2053">
        <v>1950</v>
      </c>
      <c r="G2053">
        <v>120</v>
      </c>
      <c r="H2053">
        <v>228</v>
      </c>
      <c r="I2053">
        <v>348</v>
      </c>
      <c r="J2053">
        <v>453</v>
      </c>
      <c r="K2053">
        <v>453</v>
      </c>
      <c r="L2053">
        <v>906</v>
      </c>
      <c r="M2053">
        <v>1</v>
      </c>
      <c r="N2053">
        <v>0</v>
      </c>
      <c r="O2053">
        <v>2</v>
      </c>
      <c r="P2053">
        <v>5</v>
      </c>
      <c r="Q2053">
        <v>0</v>
      </c>
      <c r="R2053">
        <v>1</v>
      </c>
      <c r="S2053">
        <v>231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1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3</v>
      </c>
      <c r="AX2053">
        <v>87000</v>
      </c>
      <c r="BB2053">
        <f t="shared" si="492"/>
        <v>-0.59536293839627563</v>
      </c>
      <c r="BC2053">
        <f t="shared" si="492"/>
        <v>-1.5230768719584498</v>
      </c>
      <c r="BD2053">
        <f t="shared" si="492"/>
        <v>1.2890247485058182</v>
      </c>
      <c r="BE2053">
        <f t="shared" si="492"/>
        <v>-1.1661387880304226</v>
      </c>
      <c r="BF2053">
        <f t="shared" si="492"/>
        <v>-1.691760820309995</v>
      </c>
      <c r="BG2053">
        <f t="shared" si="492"/>
        <v>-0.7393866653505643</v>
      </c>
      <c r="BH2053">
        <f t="shared" si="492"/>
        <v>-0.76133586102599526</v>
      </c>
      <c r="BI2053">
        <f t="shared" si="492"/>
        <v>-1.6996493511120216</v>
      </c>
      <c r="BJ2053">
        <f t="shared" si="492"/>
        <v>-1.885980535457874</v>
      </c>
      <c r="BK2053">
        <f t="shared" si="492"/>
        <v>0.26797295631303847</v>
      </c>
      <c r="BL2053">
        <f t="shared" si="492"/>
        <v>-1.2167207274429874</v>
      </c>
      <c r="BM2053">
        <f t="shared" si="492"/>
        <v>-1.0396594366417218</v>
      </c>
      <c r="BN2053">
        <f t="shared" si="497"/>
        <v>-0.76924933262188744</v>
      </c>
      <c r="BO2053">
        <f t="shared" si="497"/>
        <v>-1.0605414743596004</v>
      </c>
      <c r="BP2053">
        <f t="shared" si="497"/>
        <v>-0.92737254661820245</v>
      </c>
      <c r="BQ2053">
        <f t="shared" si="497"/>
        <v>-0.94767465068294066</v>
      </c>
      <c r="BR2053">
        <f t="shared" si="495"/>
        <v>-1.0406114342934585</v>
      </c>
      <c r="BS2053">
        <f t="shared" si="495"/>
        <v>-1.1611347265010987</v>
      </c>
      <c r="BT2053">
        <f t="shared" si="495"/>
        <v>-0.74996294769766236</v>
      </c>
      <c r="BU2053">
        <f t="shared" si="493"/>
        <v>-0.71890322722064026</v>
      </c>
      <c r="BV2053">
        <f t="shared" si="493"/>
        <v>-0.35717256959863808</v>
      </c>
      <c r="BW2053">
        <f t="shared" si="493"/>
        <v>-0.10325810958507768</v>
      </c>
      <c r="BX2053">
        <f t="shared" si="493"/>
        <v>-4.71798068532421E-2</v>
      </c>
      <c r="BY2053">
        <f t="shared" si="493"/>
        <v>-0.1059703395244459</v>
      </c>
      <c r="BZ2053">
        <f t="shared" si="493"/>
        <v>5.0844175501439954</v>
      </c>
      <c r="CA2053">
        <f t="shared" si="493"/>
        <v>-0.13449718289666615</v>
      </c>
      <c r="CB2053">
        <f t="shared" si="493"/>
        <v>-0.31011394532950831</v>
      </c>
      <c r="CC2053">
        <f t="shared" si="493"/>
        <v>-0.17748553263522798</v>
      </c>
      <c r="CD2053">
        <f t="shared" si="493"/>
        <v>-0.25505410597689637</v>
      </c>
      <c r="CE2053">
        <f t="shared" si="493"/>
        <v>-0.25381703953656021</v>
      </c>
      <c r="CF2053">
        <f t="shared" si="494"/>
        <v>-0.15071378989543877</v>
      </c>
      <c r="CG2053">
        <f t="shared" si="494"/>
        <v>-0.10861780008030536</v>
      </c>
      <c r="CH2053">
        <f t="shared" si="494"/>
        <v>-0.18882099759926541</v>
      </c>
      <c r="CI2053">
        <f t="shared" si="494"/>
        <v>-0.44619487448339101</v>
      </c>
      <c r="CJ2053">
        <f t="shared" si="494"/>
        <v>-0.16369571079412945</v>
      </c>
      <c r="CK2053">
        <f t="shared" si="494"/>
        <v>-9.7617598250793164E-2</v>
      </c>
      <c r="CL2053">
        <f t="shared" si="494"/>
        <v>-0.2513290785070888</v>
      </c>
      <c r="CM2053">
        <f t="shared" si="496"/>
        <v>-0.23069011945429144</v>
      </c>
      <c r="CN2053">
        <f t="shared" si="496"/>
        <v>-0.28694158180777513</v>
      </c>
      <c r="CO2053">
        <f t="shared" si="496"/>
        <v>-0.13662117757178671</v>
      </c>
      <c r="CP2053">
        <f t="shared" si="496"/>
        <v>-0.22529952388354521</v>
      </c>
      <c r="CQ2053">
        <f t="shared" si="496"/>
        <v>-0.21419160226713194</v>
      </c>
      <c r="CR2053">
        <f t="shared" si="496"/>
        <v>-0.26837784803098957</v>
      </c>
      <c r="CS2053">
        <f t="shared" si="490"/>
        <v>-0.12792901248503974</v>
      </c>
      <c r="CT2053">
        <f t="shared" si="490"/>
        <v>-0.15262944947551418</v>
      </c>
      <c r="CU2053">
        <f t="shared" si="490"/>
        <v>-9.1644382318053288E-2</v>
      </c>
      <c r="CV2053">
        <f t="shared" si="490"/>
        <v>-0.57785152491952818</v>
      </c>
      <c r="CX2053">
        <f t="shared" ref="CX2053:CX2116" si="498">(AX2053-AX$2)/AX$3</f>
        <v>-1.2148902621215063</v>
      </c>
      <c r="CY2053">
        <f t="shared" si="485"/>
        <v>-1.4055890067257326</v>
      </c>
      <c r="CZ2053">
        <f t="shared" si="486"/>
        <v>3.6366011193627937E-2</v>
      </c>
    </row>
    <row r="2054" spans="1:104" x14ac:dyDescent="0.25">
      <c r="A2054">
        <v>2055</v>
      </c>
      <c r="B2054">
        <v>9600</v>
      </c>
      <c r="C2054">
        <v>5</v>
      </c>
      <c r="D2054">
        <v>6</v>
      </c>
      <c r="E2054">
        <v>1960</v>
      </c>
      <c r="F2054">
        <v>1960</v>
      </c>
      <c r="G2054">
        <v>658</v>
      </c>
      <c r="H2054">
        <v>638</v>
      </c>
      <c r="I2054">
        <v>1296</v>
      </c>
      <c r="J2054">
        <v>1496</v>
      </c>
      <c r="K2054">
        <v>0</v>
      </c>
      <c r="L2054">
        <v>1496</v>
      </c>
      <c r="M2054">
        <v>2</v>
      </c>
      <c r="N2054">
        <v>0</v>
      </c>
      <c r="O2054">
        <v>3</v>
      </c>
      <c r="P2054">
        <v>6</v>
      </c>
      <c r="Q2054">
        <v>0</v>
      </c>
      <c r="R2054">
        <v>2</v>
      </c>
      <c r="S2054">
        <v>450</v>
      </c>
      <c r="T2054">
        <v>0</v>
      </c>
      <c r="U2054">
        <v>22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1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3</v>
      </c>
      <c r="AX2054">
        <v>141500</v>
      </c>
      <c r="BB2054">
        <f t="shared" si="492"/>
        <v>-7.2004926855982795E-2</v>
      </c>
      <c r="BC2054">
        <f t="shared" si="492"/>
        <v>-0.79780217102585449</v>
      </c>
      <c r="BD2054">
        <f t="shared" si="492"/>
        <v>0.38830869753125574</v>
      </c>
      <c r="BE2054">
        <f t="shared" si="492"/>
        <v>-0.39773334111165048</v>
      </c>
      <c r="BF2054">
        <f t="shared" si="492"/>
        <v>-1.2073240598012467</v>
      </c>
      <c r="BG2054">
        <f t="shared" si="492"/>
        <v>0.48830349084159841</v>
      </c>
      <c r="BH2054">
        <f t="shared" si="492"/>
        <v>0.16331639073889045</v>
      </c>
      <c r="BI2054">
        <f t="shared" si="492"/>
        <v>0.57179088623634777</v>
      </c>
      <c r="BJ2054">
        <f t="shared" si="492"/>
        <v>0.90180604444481982</v>
      </c>
      <c r="BK2054">
        <f t="shared" si="492"/>
        <v>-0.78942087648064874</v>
      </c>
      <c r="BL2054">
        <f t="shared" si="492"/>
        <v>-1.340977879216812E-2</v>
      </c>
      <c r="BM2054">
        <f t="shared" si="492"/>
        <v>0.78965335510324319</v>
      </c>
      <c r="BN2054">
        <f t="shared" si="497"/>
        <v>-0.76924933262188744</v>
      </c>
      <c r="BO2054">
        <f t="shared" si="497"/>
        <v>0.17344343439753029</v>
      </c>
      <c r="BP2054">
        <f t="shared" si="497"/>
        <v>-0.29793416656059907</v>
      </c>
      <c r="BQ2054">
        <f t="shared" si="497"/>
        <v>-0.94767465068294066</v>
      </c>
      <c r="BR2054">
        <f t="shared" si="495"/>
        <v>0.30404081389622228</v>
      </c>
      <c r="BS2054">
        <f t="shared" si="495"/>
        <v>-0.11840842277976135</v>
      </c>
      <c r="BT2054">
        <f t="shared" si="495"/>
        <v>-0.74996294769766236</v>
      </c>
      <c r="BU2054">
        <f t="shared" si="493"/>
        <v>-0.37940971694186049</v>
      </c>
      <c r="BV2054">
        <f t="shared" si="493"/>
        <v>-0.35717256959863808</v>
      </c>
      <c r="BW2054">
        <f t="shared" si="493"/>
        <v>-0.10325810958507768</v>
      </c>
      <c r="BX2054">
        <f t="shared" si="493"/>
        <v>-4.71798068532421E-2</v>
      </c>
      <c r="BY2054">
        <f t="shared" si="493"/>
        <v>-0.1059703395244459</v>
      </c>
      <c r="BZ2054">
        <f t="shared" si="493"/>
        <v>-0.19657009570666342</v>
      </c>
      <c r="CA2054">
        <f t="shared" ref="CA2054:CJ2088" si="499">(AA2054-AA$2)/AA$3</f>
        <v>-0.13449718289666615</v>
      </c>
      <c r="CB2054">
        <f t="shared" si="499"/>
        <v>-0.31011394532950831</v>
      </c>
      <c r="CC2054">
        <f t="shared" si="499"/>
        <v>-0.17748553263522798</v>
      </c>
      <c r="CD2054">
        <f t="shared" si="499"/>
        <v>-0.25505410597689637</v>
      </c>
      <c r="CE2054">
        <f t="shared" si="499"/>
        <v>-0.25381703953656021</v>
      </c>
      <c r="CF2054">
        <f t="shared" si="494"/>
        <v>-0.15071378989543877</v>
      </c>
      <c r="CG2054">
        <f t="shared" si="494"/>
        <v>-0.10861780008030536</v>
      </c>
      <c r="CH2054">
        <f t="shared" si="494"/>
        <v>-0.18882099759926541</v>
      </c>
      <c r="CI2054">
        <f t="shared" si="494"/>
        <v>2.2399281157176252</v>
      </c>
      <c r="CJ2054">
        <f t="shared" si="494"/>
        <v>-0.16369571079412945</v>
      </c>
      <c r="CK2054">
        <f t="shared" si="494"/>
        <v>-9.7617598250793164E-2</v>
      </c>
      <c r="CL2054">
        <f t="shared" si="494"/>
        <v>-0.2513290785070888</v>
      </c>
      <c r="CM2054">
        <f t="shared" si="496"/>
        <v>-0.23069011945429144</v>
      </c>
      <c r="CN2054">
        <f t="shared" si="496"/>
        <v>-0.28694158180777513</v>
      </c>
      <c r="CO2054">
        <f t="shared" si="496"/>
        <v>-0.13662117757178671</v>
      </c>
      <c r="CP2054">
        <f t="shared" si="496"/>
        <v>-0.22529952388354521</v>
      </c>
      <c r="CQ2054">
        <f t="shared" si="496"/>
        <v>-0.21419160226713194</v>
      </c>
      <c r="CR2054">
        <f t="shared" si="496"/>
        <v>-0.26837784803098957</v>
      </c>
      <c r="CS2054">
        <f t="shared" si="490"/>
        <v>-0.12792901248503974</v>
      </c>
      <c r="CT2054">
        <f t="shared" si="490"/>
        <v>-0.15262944947551418</v>
      </c>
      <c r="CU2054">
        <f t="shared" si="490"/>
        <v>-9.1644382318053288E-2</v>
      </c>
      <c r="CV2054">
        <f t="shared" si="490"/>
        <v>-0.57785152491952818</v>
      </c>
      <c r="CX2054">
        <f t="shared" si="498"/>
        <v>-0.50913579242136531</v>
      </c>
      <c r="CY2054">
        <f t="shared" ref="CY2054:CY2117" si="500">$BA$3+SUMPRODUCT($BB$3:$CV$3,BB2054:CV2054)</f>
        <v>-0.27594293290725719</v>
      </c>
      <c r="CZ2054">
        <f t="shared" ref="CZ2054:CZ2117" si="501">(CY2054-CX2054)^2</f>
        <v>5.4378909728366565E-2</v>
      </c>
    </row>
    <row r="2055" spans="1:104" x14ac:dyDescent="0.25">
      <c r="A2055">
        <v>2056</v>
      </c>
      <c r="B2055">
        <v>9600</v>
      </c>
      <c r="C2055">
        <v>5</v>
      </c>
      <c r="D2055">
        <v>8</v>
      </c>
      <c r="E2055">
        <v>1950</v>
      </c>
      <c r="F2055">
        <v>2006</v>
      </c>
      <c r="G2055">
        <v>32</v>
      </c>
      <c r="H2055">
        <v>232</v>
      </c>
      <c r="I2055">
        <v>572</v>
      </c>
      <c r="J2055">
        <v>1337</v>
      </c>
      <c r="K2055">
        <v>0</v>
      </c>
      <c r="L2055">
        <v>1337</v>
      </c>
      <c r="M2055">
        <v>1</v>
      </c>
      <c r="N2055">
        <v>0</v>
      </c>
      <c r="O2055">
        <v>3</v>
      </c>
      <c r="P2055">
        <v>7</v>
      </c>
      <c r="Q2055">
        <v>1</v>
      </c>
      <c r="R2055">
        <v>1</v>
      </c>
      <c r="S2055">
        <v>264</v>
      </c>
      <c r="T2055">
        <v>0</v>
      </c>
      <c r="U2055">
        <v>192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1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3</v>
      </c>
      <c r="AX2055">
        <v>141500</v>
      </c>
      <c r="BB2055">
        <f t="shared" si="492"/>
        <v>-7.2004926855982795E-2</v>
      </c>
      <c r="BC2055">
        <f t="shared" si="492"/>
        <v>-0.79780217102585449</v>
      </c>
      <c r="BD2055">
        <f t="shared" si="492"/>
        <v>2.1897407994803806</v>
      </c>
      <c r="BE2055">
        <f t="shared" si="492"/>
        <v>-0.73182266585894273</v>
      </c>
      <c r="BF2055">
        <f t="shared" si="492"/>
        <v>1.0210850385389951</v>
      </c>
      <c r="BG2055">
        <f t="shared" si="492"/>
        <v>-0.94019843811062065</v>
      </c>
      <c r="BH2055">
        <f t="shared" si="492"/>
        <v>-0.75231486344780119</v>
      </c>
      <c r="BI2055">
        <f t="shared" si="492"/>
        <v>-1.162937733848272</v>
      </c>
      <c r="BJ2055">
        <f t="shared" si="492"/>
        <v>0.47682228010682526</v>
      </c>
      <c r="BK2055">
        <f t="shared" si="492"/>
        <v>-0.78942087648064874</v>
      </c>
      <c r="BL2055">
        <f t="shared" si="492"/>
        <v>-0.33769188190315158</v>
      </c>
      <c r="BM2055">
        <f t="shared" si="492"/>
        <v>-1.0396594366417218</v>
      </c>
      <c r="BN2055">
        <f t="shared" si="497"/>
        <v>-0.76924933262188744</v>
      </c>
      <c r="BO2055">
        <f t="shared" si="497"/>
        <v>0.17344343439753029</v>
      </c>
      <c r="BP2055">
        <f t="shared" si="497"/>
        <v>0.33150421349700426</v>
      </c>
      <c r="BQ2055">
        <f t="shared" si="497"/>
        <v>0.60872532306641436</v>
      </c>
      <c r="BR2055">
        <f t="shared" si="495"/>
        <v>-1.0406114342934585</v>
      </c>
      <c r="BS2055">
        <f t="shared" si="495"/>
        <v>-1.0040115848444588</v>
      </c>
      <c r="BT2055">
        <f t="shared" si="495"/>
        <v>-0.74996294769766236</v>
      </c>
      <c r="BU2055">
        <f t="shared" si="495"/>
        <v>2.2439492261214373</v>
      </c>
      <c r="BV2055">
        <f t="shared" si="495"/>
        <v>-0.35717256959863808</v>
      </c>
      <c r="BW2055">
        <f t="shared" si="495"/>
        <v>-0.10325810958507768</v>
      </c>
      <c r="BX2055">
        <f t="shared" si="495"/>
        <v>-4.71798068532421E-2</v>
      </c>
      <c r="BY2055">
        <f t="shared" si="495"/>
        <v>-0.1059703395244459</v>
      </c>
      <c r="BZ2055">
        <f t="shared" si="495"/>
        <v>-0.19657009570666342</v>
      </c>
      <c r="CA2055">
        <f t="shared" si="499"/>
        <v>-0.13449718289666615</v>
      </c>
      <c r="CB2055">
        <f t="shared" si="499"/>
        <v>-0.31011394532950831</v>
      </c>
      <c r="CC2055">
        <f t="shared" si="499"/>
        <v>-0.17748553263522798</v>
      </c>
      <c r="CD2055">
        <f t="shared" si="499"/>
        <v>-0.25505410597689637</v>
      </c>
      <c r="CE2055">
        <f t="shared" si="499"/>
        <v>-0.25381703953656021</v>
      </c>
      <c r="CF2055">
        <f t="shared" si="494"/>
        <v>-0.15071378989543877</v>
      </c>
      <c r="CG2055">
        <f t="shared" si="494"/>
        <v>-0.10861780008030536</v>
      </c>
      <c r="CH2055">
        <f t="shared" si="494"/>
        <v>-0.18882099759926541</v>
      </c>
      <c r="CI2055">
        <f t="shared" si="494"/>
        <v>2.2399281157176252</v>
      </c>
      <c r="CJ2055">
        <f t="shared" si="494"/>
        <v>-0.16369571079412945</v>
      </c>
      <c r="CK2055">
        <f t="shared" si="494"/>
        <v>-9.7617598250793164E-2</v>
      </c>
      <c r="CL2055">
        <f t="shared" si="494"/>
        <v>-0.2513290785070888</v>
      </c>
      <c r="CM2055">
        <f t="shared" si="496"/>
        <v>-0.23069011945429144</v>
      </c>
      <c r="CN2055">
        <f t="shared" si="496"/>
        <v>-0.28694158180777513</v>
      </c>
      <c r="CO2055">
        <f t="shared" si="496"/>
        <v>-0.13662117757178671</v>
      </c>
      <c r="CP2055">
        <f t="shared" si="496"/>
        <v>-0.22529952388354521</v>
      </c>
      <c r="CQ2055">
        <f t="shared" si="496"/>
        <v>-0.21419160226713194</v>
      </c>
      <c r="CR2055">
        <f t="shared" si="496"/>
        <v>-0.26837784803098957</v>
      </c>
      <c r="CS2055">
        <f t="shared" si="490"/>
        <v>-0.12792901248503974</v>
      </c>
      <c r="CT2055">
        <f t="shared" si="490"/>
        <v>-0.15262944947551418</v>
      </c>
      <c r="CU2055">
        <f t="shared" si="490"/>
        <v>-9.1644382318053288E-2</v>
      </c>
      <c r="CV2055">
        <f t="shared" si="490"/>
        <v>-0.57785152491952818</v>
      </c>
      <c r="CX2055">
        <f t="shared" si="498"/>
        <v>-0.50913579242136531</v>
      </c>
      <c r="CY2055">
        <f t="shared" si="500"/>
        <v>-0.53402492767614507</v>
      </c>
      <c r="CZ2055">
        <f t="shared" si="501"/>
        <v>6.1946905373072071E-4</v>
      </c>
    </row>
    <row r="2056" spans="1:104" x14ac:dyDescent="0.25">
      <c r="A2056">
        <v>2057</v>
      </c>
      <c r="B2056">
        <v>7584</v>
      </c>
      <c r="C2056">
        <v>5</v>
      </c>
      <c r="D2056">
        <v>5</v>
      </c>
      <c r="E2056">
        <v>1953</v>
      </c>
      <c r="F2056">
        <v>1953</v>
      </c>
      <c r="G2056">
        <v>531</v>
      </c>
      <c r="H2056">
        <v>505</v>
      </c>
      <c r="I2056">
        <v>1036</v>
      </c>
      <c r="J2056">
        <v>1036</v>
      </c>
      <c r="K2056">
        <v>0</v>
      </c>
      <c r="L2056">
        <v>1036</v>
      </c>
      <c r="M2056">
        <v>1</v>
      </c>
      <c r="N2056">
        <v>0</v>
      </c>
      <c r="O2056">
        <v>3</v>
      </c>
      <c r="P2056">
        <v>5</v>
      </c>
      <c r="Q2056">
        <v>0</v>
      </c>
      <c r="R2056">
        <v>1</v>
      </c>
      <c r="S2056">
        <v>312</v>
      </c>
      <c r="T2056">
        <v>120</v>
      </c>
      <c r="U2056">
        <v>24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1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3</v>
      </c>
      <c r="AX2056">
        <v>112900</v>
      </c>
      <c r="BB2056">
        <f t="shared" si="492"/>
        <v>-0.2956356498880367</v>
      </c>
      <c r="BC2056">
        <f t="shared" si="492"/>
        <v>-0.79780217102585449</v>
      </c>
      <c r="BD2056">
        <f t="shared" si="492"/>
        <v>-0.51240735344330679</v>
      </c>
      <c r="BE2056">
        <f t="shared" si="492"/>
        <v>-0.63159586843475501</v>
      </c>
      <c r="BF2056">
        <f t="shared" si="492"/>
        <v>-1.5464297921573706</v>
      </c>
      <c r="BG2056">
        <f t="shared" si="492"/>
        <v>0.19849559151742618</v>
      </c>
      <c r="BH2056">
        <f t="shared" si="492"/>
        <v>-0.13663177873606028</v>
      </c>
      <c r="BI2056">
        <f t="shared" si="492"/>
        <v>-5.1177955230504647E-2</v>
      </c>
      <c r="BJ2056">
        <f t="shared" si="492"/>
        <v>-0.32770673288522734</v>
      </c>
      <c r="BK2056">
        <f t="shared" si="492"/>
        <v>-0.78942087648064874</v>
      </c>
      <c r="BL2056">
        <f t="shared" si="492"/>
        <v>-0.95158441672331529</v>
      </c>
      <c r="BM2056">
        <f t="shared" si="492"/>
        <v>-1.0396594366417218</v>
      </c>
      <c r="BN2056">
        <f t="shared" si="497"/>
        <v>-0.76924933262188744</v>
      </c>
      <c r="BO2056">
        <f t="shared" si="497"/>
        <v>0.17344343439753029</v>
      </c>
      <c r="BP2056">
        <f t="shared" si="497"/>
        <v>-0.92737254661820245</v>
      </c>
      <c r="BQ2056">
        <f t="shared" si="497"/>
        <v>-0.94767465068294066</v>
      </c>
      <c r="BR2056">
        <f t="shared" si="495"/>
        <v>-1.0406114342934585</v>
      </c>
      <c r="BS2056">
        <f t="shared" si="495"/>
        <v>-0.77546883334389183</v>
      </c>
      <c r="BT2056">
        <f t="shared" si="495"/>
        <v>0.21128838270842745</v>
      </c>
      <c r="BU2056">
        <f t="shared" si="495"/>
        <v>-0.34854667055288052</v>
      </c>
      <c r="BV2056">
        <f t="shared" si="495"/>
        <v>-0.35717256959863808</v>
      </c>
      <c r="BW2056">
        <f t="shared" si="495"/>
        <v>-0.10325810958507768</v>
      </c>
      <c r="BX2056">
        <f t="shared" si="495"/>
        <v>-4.71798068532421E-2</v>
      </c>
      <c r="BY2056">
        <f t="shared" si="495"/>
        <v>-0.1059703395244459</v>
      </c>
      <c r="BZ2056">
        <f t="shared" si="495"/>
        <v>-0.19657009570666342</v>
      </c>
      <c r="CA2056">
        <f t="shared" si="499"/>
        <v>-0.13449718289666615</v>
      </c>
      <c r="CB2056">
        <f t="shared" si="499"/>
        <v>-0.31011394532950831</v>
      </c>
      <c r="CC2056">
        <f t="shared" si="499"/>
        <v>-0.17748553263522798</v>
      </c>
      <c r="CD2056">
        <f t="shared" si="499"/>
        <v>-0.25505410597689637</v>
      </c>
      <c r="CE2056">
        <f t="shared" si="499"/>
        <v>-0.25381703953656021</v>
      </c>
      <c r="CF2056">
        <f t="shared" si="494"/>
        <v>-0.15071378989543877</v>
      </c>
      <c r="CG2056">
        <f t="shared" si="494"/>
        <v>-0.10861780008030536</v>
      </c>
      <c r="CH2056">
        <f t="shared" si="494"/>
        <v>-0.18882099759926541</v>
      </c>
      <c r="CI2056">
        <f t="shared" si="494"/>
        <v>2.2399281157176252</v>
      </c>
      <c r="CJ2056">
        <f t="shared" si="494"/>
        <v>-0.16369571079412945</v>
      </c>
      <c r="CK2056">
        <f t="shared" si="494"/>
        <v>-9.7617598250793164E-2</v>
      </c>
      <c r="CL2056">
        <f t="shared" si="494"/>
        <v>-0.2513290785070888</v>
      </c>
      <c r="CM2056">
        <f t="shared" si="496"/>
        <v>-0.23069011945429144</v>
      </c>
      <c r="CN2056">
        <f t="shared" si="496"/>
        <v>-0.28694158180777513</v>
      </c>
      <c r="CO2056">
        <f t="shared" si="496"/>
        <v>-0.13662117757178671</v>
      </c>
      <c r="CP2056">
        <f t="shared" si="496"/>
        <v>-0.22529952388354521</v>
      </c>
      <c r="CQ2056">
        <f t="shared" si="496"/>
        <v>-0.21419160226713194</v>
      </c>
      <c r="CR2056">
        <f t="shared" si="496"/>
        <v>-0.26837784803098957</v>
      </c>
      <c r="CS2056">
        <f t="shared" si="490"/>
        <v>-0.12792901248503974</v>
      </c>
      <c r="CT2056">
        <f t="shared" si="490"/>
        <v>-0.15262944947551418</v>
      </c>
      <c r="CU2056">
        <f t="shared" si="490"/>
        <v>-9.1644382318053288E-2</v>
      </c>
      <c r="CV2056">
        <f t="shared" si="490"/>
        <v>-0.57785152491952818</v>
      </c>
      <c r="CX2056">
        <f t="shared" si="498"/>
        <v>-0.87949501872272373</v>
      </c>
      <c r="CY2056">
        <f t="shared" si="500"/>
        <v>-0.91645438772424581</v>
      </c>
      <c r="CZ2056">
        <f t="shared" si="501"/>
        <v>1.3659949569906713E-3</v>
      </c>
    </row>
    <row r="2057" spans="1:104" x14ac:dyDescent="0.25">
      <c r="A2057">
        <v>2058</v>
      </c>
      <c r="B2057">
        <v>14670</v>
      </c>
      <c r="C2057">
        <v>6</v>
      </c>
      <c r="D2057">
        <v>7</v>
      </c>
      <c r="E2057">
        <v>1966</v>
      </c>
      <c r="F2057">
        <v>1999</v>
      </c>
      <c r="G2057">
        <v>575</v>
      </c>
      <c r="H2057">
        <v>529</v>
      </c>
      <c r="I2057">
        <v>1104</v>
      </c>
      <c r="J2057">
        <v>1104</v>
      </c>
      <c r="K2057">
        <v>884</v>
      </c>
      <c r="L2057">
        <v>1988</v>
      </c>
      <c r="M2057">
        <v>2</v>
      </c>
      <c r="N2057">
        <v>1</v>
      </c>
      <c r="O2057">
        <v>4</v>
      </c>
      <c r="P2057">
        <v>9</v>
      </c>
      <c r="Q2057">
        <v>1</v>
      </c>
      <c r="R2057">
        <v>2</v>
      </c>
      <c r="S2057">
        <v>480</v>
      </c>
      <c r="T2057">
        <v>0</v>
      </c>
      <c r="U2057">
        <v>23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1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3</v>
      </c>
      <c r="AX2057">
        <v>227000</v>
      </c>
      <c r="BB2057">
        <f t="shared" si="492"/>
        <v>0.49039971886451</v>
      </c>
      <c r="BC2057">
        <f t="shared" si="492"/>
        <v>-7.2527470093259272E-2</v>
      </c>
      <c r="BD2057">
        <f t="shared" si="492"/>
        <v>1.2890247485058182</v>
      </c>
      <c r="BE2057">
        <f t="shared" si="492"/>
        <v>-0.19727974626327516</v>
      </c>
      <c r="BF2057">
        <f t="shared" si="492"/>
        <v>0.68197930618287139</v>
      </c>
      <c r="BG2057">
        <f t="shared" si="492"/>
        <v>0.29890147789745436</v>
      </c>
      <c r="BH2057">
        <f t="shared" si="492"/>
        <v>-8.2505793266896235E-2</v>
      </c>
      <c r="BI2057">
        <f t="shared" si="492"/>
        <v>0.11175235715313367</v>
      </c>
      <c r="BJ2057">
        <f t="shared" si="492"/>
        <v>-0.14595267014948124</v>
      </c>
      <c r="BK2057">
        <f t="shared" si="492"/>
        <v>1.2740143292359505</v>
      </c>
      <c r="BL2057">
        <f t="shared" si="492"/>
        <v>0.99002918177766752</v>
      </c>
      <c r="BM2057">
        <f t="shared" si="492"/>
        <v>0.78965335510324319</v>
      </c>
      <c r="BN2057">
        <f t="shared" si="497"/>
        <v>1.2088203798343946</v>
      </c>
      <c r="BO2057">
        <f t="shared" si="497"/>
        <v>1.407428343154661</v>
      </c>
      <c r="BP2057">
        <f t="shared" si="497"/>
        <v>1.590380973612211</v>
      </c>
      <c r="BQ2057">
        <f t="shared" si="497"/>
        <v>0.60872532306641436</v>
      </c>
      <c r="BR2057">
        <f t="shared" si="495"/>
        <v>0.30404081389622228</v>
      </c>
      <c r="BS2057">
        <f t="shared" si="495"/>
        <v>2.4430796908093095E-2</v>
      </c>
      <c r="BT2057">
        <f t="shared" si="495"/>
        <v>-0.74996294769766236</v>
      </c>
      <c r="BU2057">
        <f t="shared" si="495"/>
        <v>2.8303471075120572</v>
      </c>
      <c r="BV2057">
        <f t="shared" si="495"/>
        <v>-0.35717256959863808</v>
      </c>
      <c r="BW2057">
        <f t="shared" si="495"/>
        <v>-0.10325810958507768</v>
      </c>
      <c r="BX2057">
        <f t="shared" si="495"/>
        <v>-4.71798068532421E-2</v>
      </c>
      <c r="BY2057">
        <f t="shared" si="495"/>
        <v>-0.1059703395244459</v>
      </c>
      <c r="BZ2057">
        <f t="shared" si="495"/>
        <v>-0.19657009570666342</v>
      </c>
      <c r="CA2057">
        <f t="shared" si="499"/>
        <v>-0.13449718289666615</v>
      </c>
      <c r="CB2057">
        <f t="shared" si="499"/>
        <v>-0.31011394532950831</v>
      </c>
      <c r="CC2057">
        <f t="shared" si="499"/>
        <v>-0.17748553263522798</v>
      </c>
      <c r="CD2057">
        <f t="shared" si="499"/>
        <v>-0.25505410597689637</v>
      </c>
      <c r="CE2057">
        <f t="shared" si="499"/>
        <v>-0.25381703953656021</v>
      </c>
      <c r="CF2057">
        <f t="shared" si="494"/>
        <v>-0.15071378989543877</v>
      </c>
      <c r="CG2057">
        <f t="shared" si="494"/>
        <v>-0.10861780008030536</v>
      </c>
      <c r="CH2057">
        <f t="shared" si="494"/>
        <v>-0.18882099759926541</v>
      </c>
      <c r="CI2057">
        <f t="shared" si="494"/>
        <v>2.2399281157176252</v>
      </c>
      <c r="CJ2057">
        <f t="shared" si="494"/>
        <v>-0.16369571079412945</v>
      </c>
      <c r="CK2057">
        <f t="shared" si="494"/>
        <v>-9.7617598250793164E-2</v>
      </c>
      <c r="CL2057">
        <f t="shared" si="494"/>
        <v>-0.2513290785070888</v>
      </c>
      <c r="CM2057">
        <f t="shared" si="496"/>
        <v>-0.23069011945429144</v>
      </c>
      <c r="CN2057">
        <f t="shared" si="496"/>
        <v>-0.28694158180777513</v>
      </c>
      <c r="CO2057">
        <f t="shared" si="496"/>
        <v>-0.13662117757178671</v>
      </c>
      <c r="CP2057">
        <f t="shared" si="496"/>
        <v>-0.22529952388354521</v>
      </c>
      <c r="CQ2057">
        <f t="shared" si="496"/>
        <v>-0.21419160226713194</v>
      </c>
      <c r="CR2057">
        <f t="shared" si="496"/>
        <v>-0.26837784803098957</v>
      </c>
      <c r="CS2057">
        <f t="shared" si="490"/>
        <v>-0.12792901248503974</v>
      </c>
      <c r="CT2057">
        <f t="shared" si="490"/>
        <v>-0.15262944947551418</v>
      </c>
      <c r="CU2057">
        <f t="shared" si="490"/>
        <v>-9.1644382318053288E-2</v>
      </c>
      <c r="CV2057">
        <f t="shared" si="490"/>
        <v>-0.57785152491952818</v>
      </c>
      <c r="CX2057">
        <f t="shared" si="498"/>
        <v>0.59805699949353464</v>
      </c>
      <c r="CY2057">
        <f t="shared" si="500"/>
        <v>0.39539222751732522</v>
      </c>
      <c r="CZ2057">
        <f t="shared" si="501"/>
        <v>4.1073009800168953E-2</v>
      </c>
    </row>
    <row r="2058" spans="1:104" x14ac:dyDescent="0.25">
      <c r="A2058">
        <v>2059</v>
      </c>
      <c r="B2058">
        <v>8856</v>
      </c>
      <c r="C2058">
        <v>5</v>
      </c>
      <c r="D2058">
        <v>4</v>
      </c>
      <c r="E2058">
        <v>1957</v>
      </c>
      <c r="F2058">
        <v>1957</v>
      </c>
      <c r="G2058">
        <v>621</v>
      </c>
      <c r="H2058">
        <v>503</v>
      </c>
      <c r="I2058">
        <v>1176</v>
      </c>
      <c r="J2058">
        <v>1176</v>
      </c>
      <c r="K2058">
        <v>0</v>
      </c>
      <c r="L2058">
        <v>1176</v>
      </c>
      <c r="M2058">
        <v>1</v>
      </c>
      <c r="N2058">
        <v>0</v>
      </c>
      <c r="O2058">
        <v>3</v>
      </c>
      <c r="P2058">
        <v>6</v>
      </c>
      <c r="Q2058">
        <v>2</v>
      </c>
      <c r="R2058">
        <v>1</v>
      </c>
      <c r="S2058">
        <v>292</v>
      </c>
      <c r="T2058">
        <v>0</v>
      </c>
      <c r="U2058">
        <v>88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1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3</v>
      </c>
      <c r="AX2058">
        <v>136500</v>
      </c>
      <c r="BB2058">
        <f t="shared" si="492"/>
        <v>-0.15453531273685983</v>
      </c>
      <c r="BC2058">
        <f t="shared" si="492"/>
        <v>-0.79780217102585449</v>
      </c>
      <c r="BD2058">
        <f t="shared" si="492"/>
        <v>-1.4131234044178693</v>
      </c>
      <c r="BE2058">
        <f t="shared" si="492"/>
        <v>-0.49796013853583815</v>
      </c>
      <c r="BF2058">
        <f t="shared" si="492"/>
        <v>-1.3526550879538712</v>
      </c>
      <c r="BG2058">
        <f t="shared" si="492"/>
        <v>0.40387126820384744</v>
      </c>
      <c r="BH2058">
        <f t="shared" si="492"/>
        <v>-0.14114227752515729</v>
      </c>
      <c r="BI2058">
        <f t="shared" si="492"/>
        <v>0.28426680555933892</v>
      </c>
      <c r="BJ2058">
        <f t="shared" si="492"/>
        <v>4.6492808041308759E-2</v>
      </c>
      <c r="BK2058">
        <f t="shared" si="492"/>
        <v>-0.78942087648064874</v>
      </c>
      <c r="BL2058">
        <f t="shared" si="492"/>
        <v>-0.66605300517905308</v>
      </c>
      <c r="BM2058">
        <f t="shared" si="492"/>
        <v>-1.0396594366417218</v>
      </c>
      <c r="BN2058">
        <f t="shared" si="497"/>
        <v>-0.76924933262188744</v>
      </c>
      <c r="BO2058">
        <f t="shared" si="497"/>
        <v>0.17344343439753029</v>
      </c>
      <c r="BP2058">
        <f t="shared" si="497"/>
        <v>-0.29793416656059907</v>
      </c>
      <c r="BQ2058">
        <f t="shared" si="497"/>
        <v>2.165125296815769</v>
      </c>
      <c r="BR2058">
        <f t="shared" si="495"/>
        <v>-1.0406114342934585</v>
      </c>
      <c r="BS2058">
        <f t="shared" si="495"/>
        <v>-0.87069497980246136</v>
      </c>
      <c r="BT2058">
        <f t="shared" si="495"/>
        <v>-0.74996294769766236</v>
      </c>
      <c r="BU2058">
        <f t="shared" si="495"/>
        <v>0.63907081389447873</v>
      </c>
      <c r="BV2058">
        <f t="shared" si="495"/>
        <v>-0.35717256959863808</v>
      </c>
      <c r="BW2058">
        <f t="shared" si="495"/>
        <v>-0.10325810958507768</v>
      </c>
      <c r="BX2058">
        <f t="shared" si="495"/>
        <v>-4.71798068532421E-2</v>
      </c>
      <c r="BY2058">
        <f t="shared" si="495"/>
        <v>-0.1059703395244459</v>
      </c>
      <c r="BZ2058">
        <f t="shared" si="495"/>
        <v>-0.19657009570666342</v>
      </c>
      <c r="CA2058">
        <f t="shared" si="499"/>
        <v>-0.13449718289666615</v>
      </c>
      <c r="CB2058">
        <f t="shared" si="499"/>
        <v>-0.31011394532950831</v>
      </c>
      <c r="CC2058">
        <f t="shared" si="499"/>
        <v>-0.17748553263522798</v>
      </c>
      <c r="CD2058">
        <f t="shared" si="499"/>
        <v>-0.25505410597689637</v>
      </c>
      <c r="CE2058">
        <f t="shared" si="499"/>
        <v>-0.25381703953656021</v>
      </c>
      <c r="CF2058">
        <f t="shared" si="494"/>
        <v>-0.15071378989543877</v>
      </c>
      <c r="CG2058">
        <f t="shared" si="494"/>
        <v>-0.10861780008030536</v>
      </c>
      <c r="CH2058">
        <f t="shared" si="494"/>
        <v>-0.18882099759926541</v>
      </c>
      <c r="CI2058">
        <f t="shared" si="494"/>
        <v>2.2399281157176252</v>
      </c>
      <c r="CJ2058">
        <f t="shared" si="494"/>
        <v>-0.16369571079412945</v>
      </c>
      <c r="CK2058">
        <f t="shared" si="494"/>
        <v>-9.7617598250793164E-2</v>
      </c>
      <c r="CL2058">
        <f t="shared" si="494"/>
        <v>-0.2513290785070888</v>
      </c>
      <c r="CM2058">
        <f t="shared" si="496"/>
        <v>-0.23069011945429144</v>
      </c>
      <c r="CN2058">
        <f t="shared" si="496"/>
        <v>-0.28694158180777513</v>
      </c>
      <c r="CO2058">
        <f t="shared" si="496"/>
        <v>-0.13662117757178671</v>
      </c>
      <c r="CP2058">
        <f t="shared" si="496"/>
        <v>-0.22529952388354521</v>
      </c>
      <c r="CQ2058">
        <f t="shared" si="496"/>
        <v>-0.21419160226713194</v>
      </c>
      <c r="CR2058">
        <f t="shared" si="496"/>
        <v>-0.26837784803098957</v>
      </c>
      <c r="CS2058">
        <f t="shared" si="490"/>
        <v>-0.12792901248503974</v>
      </c>
      <c r="CT2058">
        <f t="shared" si="490"/>
        <v>-0.15262944947551418</v>
      </c>
      <c r="CU2058">
        <f t="shared" si="490"/>
        <v>-9.1644382318053288E-2</v>
      </c>
      <c r="CV2058">
        <f t="shared" si="490"/>
        <v>-0.57785152491952818</v>
      </c>
      <c r="CX2058">
        <f t="shared" si="498"/>
        <v>-0.57388390890761676</v>
      </c>
      <c r="CY2058">
        <f t="shared" si="500"/>
        <v>-0.64009672126105266</v>
      </c>
      <c r="CZ2058">
        <f t="shared" si="501"/>
        <v>4.3841365197513143E-3</v>
      </c>
    </row>
    <row r="2059" spans="1:104" x14ac:dyDescent="0.25">
      <c r="A2059">
        <v>2060</v>
      </c>
      <c r="B2059">
        <v>9840</v>
      </c>
      <c r="C2059">
        <v>5</v>
      </c>
      <c r="D2059">
        <v>7</v>
      </c>
      <c r="E2059">
        <v>1959</v>
      </c>
      <c r="F2059">
        <v>1998</v>
      </c>
      <c r="G2059">
        <v>1053</v>
      </c>
      <c r="H2059">
        <v>195</v>
      </c>
      <c r="I2059">
        <v>1248</v>
      </c>
      <c r="J2059">
        <v>1440</v>
      </c>
      <c r="K2059">
        <v>0</v>
      </c>
      <c r="L2059">
        <v>1440</v>
      </c>
      <c r="M2059">
        <v>2</v>
      </c>
      <c r="N2059">
        <v>0</v>
      </c>
      <c r="O2059">
        <v>2</v>
      </c>
      <c r="P2059">
        <v>7</v>
      </c>
      <c r="Q2059">
        <v>0</v>
      </c>
      <c r="R2059">
        <v>1</v>
      </c>
      <c r="S2059">
        <v>480</v>
      </c>
      <c r="T2059">
        <v>15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1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3</v>
      </c>
      <c r="AX2059">
        <v>185000</v>
      </c>
      <c r="BB2059">
        <f t="shared" si="492"/>
        <v>-4.5382221733119232E-2</v>
      </c>
      <c r="BC2059">
        <f t="shared" ref="BC2059:BM2082" si="502">(C2059-C$2)/C$3</f>
        <v>-0.79780217102585449</v>
      </c>
      <c r="BD2059">
        <f t="shared" si="502"/>
        <v>1.2890247485058182</v>
      </c>
      <c r="BE2059">
        <f t="shared" si="502"/>
        <v>-0.43114227358637969</v>
      </c>
      <c r="BF2059">
        <f t="shared" si="502"/>
        <v>0.63353563013199654</v>
      </c>
      <c r="BG2059">
        <f t="shared" si="502"/>
        <v>1.3896745162986697</v>
      </c>
      <c r="BH2059">
        <f t="shared" si="502"/>
        <v>-0.8357590910460958</v>
      </c>
      <c r="BI2059">
        <f t="shared" si="502"/>
        <v>0.4567812539655442</v>
      </c>
      <c r="BJ2059">
        <f t="shared" si="502"/>
        <v>0.75212622807420537</v>
      </c>
      <c r="BK2059">
        <f t="shared" si="502"/>
        <v>-0.78942087648064874</v>
      </c>
      <c r="BL2059">
        <f t="shared" si="502"/>
        <v>-0.127622343409873</v>
      </c>
      <c r="BM2059">
        <f t="shared" si="502"/>
        <v>0.78965335510324319</v>
      </c>
      <c r="BN2059">
        <f t="shared" si="497"/>
        <v>-0.76924933262188744</v>
      </c>
      <c r="BO2059">
        <f t="shared" si="497"/>
        <v>-1.0605414743596004</v>
      </c>
      <c r="BP2059">
        <f t="shared" si="497"/>
        <v>0.33150421349700426</v>
      </c>
      <c r="BQ2059">
        <f t="shared" si="497"/>
        <v>-0.94767465068294066</v>
      </c>
      <c r="BR2059">
        <f t="shared" si="495"/>
        <v>-1.0406114342934585</v>
      </c>
      <c r="BS2059">
        <f t="shared" si="495"/>
        <v>2.4430796908093095E-2</v>
      </c>
      <c r="BT2059">
        <f t="shared" si="495"/>
        <v>0.4516012153099499</v>
      </c>
      <c r="BU2059">
        <f t="shared" si="495"/>
        <v>-0.71890322722064026</v>
      </c>
      <c r="BV2059">
        <f t="shared" si="495"/>
        <v>-0.35717256959863808</v>
      </c>
      <c r="BW2059">
        <f t="shared" si="495"/>
        <v>-0.10325810958507768</v>
      </c>
      <c r="BX2059">
        <f t="shared" si="495"/>
        <v>-4.71798068532421E-2</v>
      </c>
      <c r="BY2059">
        <f t="shared" si="495"/>
        <v>-0.1059703395244459</v>
      </c>
      <c r="BZ2059">
        <f t="shared" si="495"/>
        <v>-0.19657009570666342</v>
      </c>
      <c r="CA2059">
        <f t="shared" si="499"/>
        <v>-0.13449718289666615</v>
      </c>
      <c r="CB2059">
        <f t="shared" si="499"/>
        <v>-0.31011394532950831</v>
      </c>
      <c r="CC2059">
        <f t="shared" si="499"/>
        <v>-0.17748553263522798</v>
      </c>
      <c r="CD2059">
        <f t="shared" si="499"/>
        <v>-0.25505410597689637</v>
      </c>
      <c r="CE2059">
        <f t="shared" si="499"/>
        <v>-0.25381703953656021</v>
      </c>
      <c r="CF2059">
        <f t="shared" si="494"/>
        <v>-0.15071378989543877</v>
      </c>
      <c r="CG2059">
        <f t="shared" si="494"/>
        <v>-0.10861780008030536</v>
      </c>
      <c r="CH2059">
        <f t="shared" si="494"/>
        <v>-0.18882099759926541</v>
      </c>
      <c r="CI2059">
        <f t="shared" si="494"/>
        <v>2.2399281157176252</v>
      </c>
      <c r="CJ2059">
        <f t="shared" si="494"/>
        <v>-0.16369571079412945</v>
      </c>
      <c r="CK2059">
        <f t="shared" si="494"/>
        <v>-9.7617598250793164E-2</v>
      </c>
      <c r="CL2059">
        <f t="shared" si="494"/>
        <v>-0.2513290785070888</v>
      </c>
      <c r="CM2059">
        <f t="shared" si="496"/>
        <v>-0.23069011945429144</v>
      </c>
      <c r="CN2059">
        <f t="shared" si="496"/>
        <v>-0.28694158180777513</v>
      </c>
      <c r="CO2059">
        <f t="shared" si="496"/>
        <v>-0.13662117757178671</v>
      </c>
      <c r="CP2059">
        <f t="shared" si="496"/>
        <v>-0.22529952388354521</v>
      </c>
      <c r="CQ2059">
        <f t="shared" si="496"/>
        <v>-0.21419160226713194</v>
      </c>
      <c r="CR2059">
        <f t="shared" si="496"/>
        <v>-0.26837784803098957</v>
      </c>
      <c r="CS2059">
        <f t="shared" si="490"/>
        <v>-0.12792901248503974</v>
      </c>
      <c r="CT2059">
        <f t="shared" si="490"/>
        <v>-0.15262944947551418</v>
      </c>
      <c r="CU2059">
        <f t="shared" si="490"/>
        <v>-9.1644382318053288E-2</v>
      </c>
      <c r="CV2059">
        <f t="shared" si="490"/>
        <v>-0.57785152491952818</v>
      </c>
      <c r="CX2059">
        <f t="shared" si="498"/>
        <v>5.417282100902239E-2</v>
      </c>
      <c r="CY2059">
        <f t="shared" si="500"/>
        <v>-4.4347934593966756E-2</v>
      </c>
      <c r="CZ2059">
        <f t="shared" si="501"/>
        <v>9.7063392845839168E-3</v>
      </c>
    </row>
    <row r="2060" spans="1:104" x14ac:dyDescent="0.25">
      <c r="A2060">
        <v>2061</v>
      </c>
      <c r="B2060">
        <v>13200</v>
      </c>
      <c r="C2060">
        <v>6</v>
      </c>
      <c r="D2060">
        <v>6</v>
      </c>
      <c r="E2060">
        <v>1958</v>
      </c>
      <c r="F2060">
        <v>1958</v>
      </c>
      <c r="G2060">
        <v>958</v>
      </c>
      <c r="H2060">
        <v>437</v>
      </c>
      <c r="I2060">
        <v>1395</v>
      </c>
      <c r="J2060">
        <v>1570</v>
      </c>
      <c r="K2060">
        <v>0</v>
      </c>
      <c r="L2060">
        <v>1570</v>
      </c>
      <c r="M2060">
        <v>1</v>
      </c>
      <c r="N2060">
        <v>0</v>
      </c>
      <c r="O2060">
        <v>3</v>
      </c>
      <c r="P2060">
        <v>5</v>
      </c>
      <c r="Q2060">
        <v>1</v>
      </c>
      <c r="R2060">
        <v>2</v>
      </c>
      <c r="S2060">
        <v>441</v>
      </c>
      <c r="T2060">
        <v>49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1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3</v>
      </c>
      <c r="AX2060">
        <v>166800</v>
      </c>
      <c r="BB2060">
        <f t="shared" ref="BB2060:BO2112" si="503">(B2060-B$2)/B$3</f>
        <v>0.32733564998697068</v>
      </c>
      <c r="BC2060">
        <f t="shared" si="502"/>
        <v>-7.2527470093259272E-2</v>
      </c>
      <c r="BD2060">
        <f t="shared" si="502"/>
        <v>0.38830869753125574</v>
      </c>
      <c r="BE2060">
        <f t="shared" si="502"/>
        <v>-0.46455120606110895</v>
      </c>
      <c r="BF2060">
        <f t="shared" si="502"/>
        <v>-1.3042114119029964</v>
      </c>
      <c r="BG2060">
        <f t="shared" si="502"/>
        <v>1.1728890797963361</v>
      </c>
      <c r="BH2060">
        <f t="shared" si="502"/>
        <v>-0.28998873756535837</v>
      </c>
      <c r="BI2060">
        <f t="shared" si="502"/>
        <v>0.80899825279488002</v>
      </c>
      <c r="BJ2060">
        <f t="shared" si="502"/>
        <v>1.0995972303631318</v>
      </c>
      <c r="BK2060">
        <f t="shared" si="502"/>
        <v>-0.78942087648064874</v>
      </c>
      <c r="BL2060">
        <f t="shared" si="502"/>
        <v>0.13751396730979903</v>
      </c>
      <c r="BM2060">
        <f t="shared" si="502"/>
        <v>-1.0396594366417218</v>
      </c>
      <c r="BN2060">
        <f t="shared" si="497"/>
        <v>-0.76924933262188744</v>
      </c>
      <c r="BO2060">
        <f t="shared" si="497"/>
        <v>0.17344343439753029</v>
      </c>
      <c r="BP2060">
        <f t="shared" si="497"/>
        <v>-0.92737254661820245</v>
      </c>
      <c r="BQ2060">
        <f t="shared" si="497"/>
        <v>0.60872532306641436</v>
      </c>
      <c r="BR2060">
        <f t="shared" si="495"/>
        <v>0.30404081389622228</v>
      </c>
      <c r="BS2060">
        <f t="shared" si="495"/>
        <v>-0.16126018868611769</v>
      </c>
      <c r="BT2060">
        <f t="shared" si="495"/>
        <v>3.1751466514605378</v>
      </c>
      <c r="BU2060">
        <f t="shared" si="495"/>
        <v>-0.71890322722064026</v>
      </c>
      <c r="BV2060">
        <f t="shared" si="495"/>
        <v>-0.35717256959863808</v>
      </c>
      <c r="BW2060">
        <f t="shared" si="495"/>
        <v>-0.10325810958507768</v>
      </c>
      <c r="BX2060">
        <f t="shared" si="495"/>
        <v>-4.71798068532421E-2</v>
      </c>
      <c r="BY2060">
        <f t="shared" si="495"/>
        <v>-0.1059703395244459</v>
      </c>
      <c r="BZ2060">
        <f t="shared" si="495"/>
        <v>-0.19657009570666342</v>
      </c>
      <c r="CA2060">
        <f t="shared" si="499"/>
        <v>-0.13449718289666615</v>
      </c>
      <c r="CB2060">
        <f t="shared" si="499"/>
        <v>-0.31011394532950831</v>
      </c>
      <c r="CC2060">
        <f t="shared" si="499"/>
        <v>-0.17748553263522798</v>
      </c>
      <c r="CD2060">
        <f t="shared" si="499"/>
        <v>-0.25505410597689637</v>
      </c>
      <c r="CE2060">
        <f t="shared" si="499"/>
        <v>-0.25381703953656021</v>
      </c>
      <c r="CF2060">
        <f t="shared" si="494"/>
        <v>-0.15071378989543877</v>
      </c>
      <c r="CG2060">
        <f t="shared" si="494"/>
        <v>-0.10861780008030536</v>
      </c>
      <c r="CH2060">
        <f t="shared" si="494"/>
        <v>-0.18882099759926541</v>
      </c>
      <c r="CI2060">
        <f t="shared" si="494"/>
        <v>2.2399281157176252</v>
      </c>
      <c r="CJ2060">
        <f t="shared" si="494"/>
        <v>-0.16369571079412945</v>
      </c>
      <c r="CK2060">
        <f t="shared" si="494"/>
        <v>-9.7617598250793164E-2</v>
      </c>
      <c r="CL2060">
        <f t="shared" si="494"/>
        <v>-0.2513290785070888</v>
      </c>
      <c r="CM2060">
        <f t="shared" si="496"/>
        <v>-0.23069011945429144</v>
      </c>
      <c r="CN2060">
        <f t="shared" si="496"/>
        <v>-0.28694158180777513</v>
      </c>
      <c r="CO2060">
        <f t="shared" si="496"/>
        <v>-0.13662117757178671</v>
      </c>
      <c r="CP2060">
        <f t="shared" si="496"/>
        <v>-0.22529952388354521</v>
      </c>
      <c r="CQ2060">
        <f t="shared" si="496"/>
        <v>-0.21419160226713194</v>
      </c>
      <c r="CR2060">
        <f t="shared" si="496"/>
        <v>-0.26837784803098957</v>
      </c>
      <c r="CS2060">
        <f t="shared" si="490"/>
        <v>-0.12792901248503974</v>
      </c>
      <c r="CT2060">
        <f t="shared" si="490"/>
        <v>-0.15262944947551418</v>
      </c>
      <c r="CU2060">
        <f t="shared" si="490"/>
        <v>-9.1644382318053288E-2</v>
      </c>
      <c r="CV2060">
        <f t="shared" si="490"/>
        <v>-0.57785152491952818</v>
      </c>
      <c r="CX2060">
        <f t="shared" si="498"/>
        <v>-0.18151032300093292</v>
      </c>
      <c r="CY2060">
        <f t="shared" si="500"/>
        <v>9.0452768000989836E-2</v>
      </c>
      <c r="CZ2060">
        <f t="shared" si="501"/>
        <v>7.3963922867320106E-2</v>
      </c>
    </row>
    <row r="2061" spans="1:104" x14ac:dyDescent="0.25">
      <c r="A2061">
        <v>2062</v>
      </c>
      <c r="B2061">
        <v>10425</v>
      </c>
      <c r="C2061">
        <v>5</v>
      </c>
      <c r="D2061">
        <v>5</v>
      </c>
      <c r="E2061">
        <v>1956</v>
      </c>
      <c r="F2061">
        <v>1958</v>
      </c>
      <c r="G2061">
        <v>774</v>
      </c>
      <c r="H2061">
        <v>330</v>
      </c>
      <c r="I2061">
        <v>1104</v>
      </c>
      <c r="J2061">
        <v>1104</v>
      </c>
      <c r="K2061">
        <v>0</v>
      </c>
      <c r="L2061">
        <v>1104</v>
      </c>
      <c r="M2061">
        <v>1</v>
      </c>
      <c r="N2061">
        <v>0</v>
      </c>
      <c r="O2061">
        <v>3</v>
      </c>
      <c r="P2061">
        <v>5</v>
      </c>
      <c r="Q2061">
        <v>0</v>
      </c>
      <c r="R2061">
        <v>1</v>
      </c>
      <c r="S2061">
        <v>384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1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3</v>
      </c>
      <c r="AX2061">
        <v>133000</v>
      </c>
      <c r="BB2061">
        <f t="shared" si="503"/>
        <v>1.9510622003860705E-2</v>
      </c>
      <c r="BC2061">
        <f t="shared" si="502"/>
        <v>-0.79780217102585449</v>
      </c>
      <c r="BD2061">
        <f t="shared" si="502"/>
        <v>-0.51240735344330679</v>
      </c>
      <c r="BE2061">
        <f t="shared" si="502"/>
        <v>-0.53136907101056741</v>
      </c>
      <c r="BF2061">
        <f t="shared" si="502"/>
        <v>-1.3042114119029964</v>
      </c>
      <c r="BG2061">
        <f t="shared" si="502"/>
        <v>0.7530099185707636</v>
      </c>
      <c r="BH2061">
        <f t="shared" si="502"/>
        <v>-0.53130042278204803</v>
      </c>
      <c r="BI2061">
        <f t="shared" si="502"/>
        <v>0.11175235715313367</v>
      </c>
      <c r="BJ2061">
        <f t="shared" si="502"/>
        <v>-0.14595267014948124</v>
      </c>
      <c r="BK2061">
        <f t="shared" si="502"/>
        <v>-0.78942087648064874</v>
      </c>
      <c r="BL2061">
        <f t="shared" si="502"/>
        <v>-0.8128977311161022</v>
      </c>
      <c r="BM2061">
        <f t="shared" si="502"/>
        <v>-1.0396594366417218</v>
      </c>
      <c r="BN2061">
        <f t="shared" si="497"/>
        <v>-0.76924933262188744</v>
      </c>
      <c r="BO2061">
        <f t="shared" si="497"/>
        <v>0.17344343439753029</v>
      </c>
      <c r="BP2061">
        <f t="shared" si="497"/>
        <v>-0.92737254661820245</v>
      </c>
      <c r="BQ2061">
        <f t="shared" si="497"/>
        <v>-0.94767465068294066</v>
      </c>
      <c r="BR2061">
        <f t="shared" si="495"/>
        <v>-1.0406114342934585</v>
      </c>
      <c r="BS2061">
        <f t="shared" si="495"/>
        <v>-0.43265470609304113</v>
      </c>
      <c r="BT2061">
        <f t="shared" si="495"/>
        <v>-0.74996294769766236</v>
      </c>
      <c r="BU2061">
        <f t="shared" si="495"/>
        <v>-0.71890322722064026</v>
      </c>
      <c r="BV2061">
        <f t="shared" si="495"/>
        <v>-0.35717256959863808</v>
      </c>
      <c r="BW2061">
        <f t="shared" si="495"/>
        <v>-0.10325810958507768</v>
      </c>
      <c r="BX2061">
        <f t="shared" si="495"/>
        <v>-4.71798068532421E-2</v>
      </c>
      <c r="BY2061">
        <f t="shared" si="495"/>
        <v>-0.1059703395244459</v>
      </c>
      <c r="BZ2061">
        <f t="shared" si="495"/>
        <v>-0.19657009570666342</v>
      </c>
      <c r="CA2061">
        <f t="shared" si="499"/>
        <v>-0.13449718289666615</v>
      </c>
      <c r="CB2061">
        <f t="shared" si="499"/>
        <v>-0.31011394532950831</v>
      </c>
      <c r="CC2061">
        <f t="shared" si="499"/>
        <v>-0.17748553263522798</v>
      </c>
      <c r="CD2061">
        <f t="shared" si="499"/>
        <v>-0.25505410597689637</v>
      </c>
      <c r="CE2061">
        <f t="shared" si="499"/>
        <v>-0.25381703953656021</v>
      </c>
      <c r="CF2061">
        <f t="shared" si="494"/>
        <v>-0.15071378989543877</v>
      </c>
      <c r="CG2061">
        <f t="shared" si="494"/>
        <v>-0.10861780008030536</v>
      </c>
      <c r="CH2061">
        <f t="shared" si="494"/>
        <v>-0.18882099759926541</v>
      </c>
      <c r="CI2061">
        <f t="shared" si="494"/>
        <v>2.2399281157176252</v>
      </c>
      <c r="CJ2061">
        <f t="shared" si="494"/>
        <v>-0.16369571079412945</v>
      </c>
      <c r="CK2061">
        <f t="shared" si="494"/>
        <v>-9.7617598250793164E-2</v>
      </c>
      <c r="CL2061">
        <f t="shared" si="494"/>
        <v>-0.2513290785070888</v>
      </c>
      <c r="CM2061">
        <f t="shared" si="496"/>
        <v>-0.23069011945429144</v>
      </c>
      <c r="CN2061">
        <f t="shared" si="496"/>
        <v>-0.28694158180777513</v>
      </c>
      <c r="CO2061">
        <f t="shared" si="496"/>
        <v>-0.13662117757178671</v>
      </c>
      <c r="CP2061">
        <f t="shared" si="496"/>
        <v>-0.22529952388354521</v>
      </c>
      <c r="CQ2061">
        <f t="shared" si="496"/>
        <v>-0.21419160226713194</v>
      </c>
      <c r="CR2061">
        <f t="shared" si="496"/>
        <v>-0.26837784803098957</v>
      </c>
      <c r="CS2061">
        <f t="shared" si="490"/>
        <v>-0.12792901248503974</v>
      </c>
      <c r="CT2061">
        <f t="shared" si="490"/>
        <v>-0.15262944947551418</v>
      </c>
      <c r="CU2061">
        <f t="shared" si="490"/>
        <v>-9.1644382318053288E-2</v>
      </c>
      <c r="CV2061">
        <f t="shared" si="490"/>
        <v>-0.57785152491952818</v>
      </c>
      <c r="CX2061">
        <f t="shared" si="498"/>
        <v>-0.61920759044799278</v>
      </c>
      <c r="CY2061">
        <f t="shared" si="500"/>
        <v>-0.72731806001288857</v>
      </c>
      <c r="CZ2061">
        <f t="shared" si="501"/>
        <v>1.1687873629542258E-2</v>
      </c>
    </row>
    <row r="2062" spans="1:104" x14ac:dyDescent="0.25">
      <c r="A2062">
        <v>2063</v>
      </c>
      <c r="B2062">
        <v>11556</v>
      </c>
      <c r="C2062">
        <v>5</v>
      </c>
      <c r="D2062">
        <v>6</v>
      </c>
      <c r="E2062">
        <v>1952</v>
      </c>
      <c r="F2062">
        <v>1952</v>
      </c>
      <c r="G2062">
        <v>148</v>
      </c>
      <c r="H2062">
        <v>572</v>
      </c>
      <c r="I2062">
        <v>720</v>
      </c>
      <c r="J2062">
        <v>882</v>
      </c>
      <c r="K2062">
        <v>0</v>
      </c>
      <c r="L2062">
        <v>882</v>
      </c>
      <c r="M2062">
        <v>1</v>
      </c>
      <c r="N2062">
        <v>0</v>
      </c>
      <c r="O2062">
        <v>2</v>
      </c>
      <c r="P2062">
        <v>4</v>
      </c>
      <c r="Q2062">
        <v>0</v>
      </c>
      <c r="R2062">
        <v>1</v>
      </c>
      <c r="S2062">
        <v>24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1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3</v>
      </c>
      <c r="AX2062">
        <v>116000</v>
      </c>
      <c r="BB2062">
        <f t="shared" si="503"/>
        <v>0.14497011989535524</v>
      </c>
      <c r="BC2062">
        <f t="shared" si="502"/>
        <v>-0.79780217102585449</v>
      </c>
      <c r="BD2062">
        <f t="shared" si="502"/>
        <v>0.38830869753125574</v>
      </c>
      <c r="BE2062">
        <f t="shared" si="502"/>
        <v>-0.66500480090948422</v>
      </c>
      <c r="BF2062">
        <f t="shared" si="502"/>
        <v>-1.5948734682082453</v>
      </c>
      <c r="BG2062">
        <f t="shared" si="502"/>
        <v>-0.67549201038145545</v>
      </c>
      <c r="BH2062">
        <f t="shared" si="502"/>
        <v>1.4469930698689334E-2</v>
      </c>
      <c r="BI2062">
        <f t="shared" si="502"/>
        <v>-0.80832470101329446</v>
      </c>
      <c r="BJ2062">
        <f t="shared" si="502"/>
        <v>-0.73932622790441704</v>
      </c>
      <c r="BK2062">
        <f t="shared" si="502"/>
        <v>-0.78942087648064874</v>
      </c>
      <c r="BL2062">
        <f t="shared" si="502"/>
        <v>-1.2656689694220038</v>
      </c>
      <c r="BM2062">
        <f t="shared" si="502"/>
        <v>-1.0396594366417218</v>
      </c>
      <c r="BN2062">
        <f t="shared" si="497"/>
        <v>-0.76924933262188744</v>
      </c>
      <c r="BO2062">
        <f t="shared" si="497"/>
        <v>-1.0605414743596004</v>
      </c>
      <c r="BP2062">
        <f t="shared" si="497"/>
        <v>-1.5568109266758057</v>
      </c>
      <c r="BQ2062">
        <f t="shared" si="497"/>
        <v>-0.94767465068294066</v>
      </c>
      <c r="BR2062">
        <f t="shared" si="495"/>
        <v>-1.0406114342934585</v>
      </c>
      <c r="BS2062">
        <f t="shared" si="495"/>
        <v>-1.1182829605947424</v>
      </c>
      <c r="BT2062">
        <f t="shared" si="495"/>
        <v>-0.74996294769766236</v>
      </c>
      <c r="BU2062">
        <f t="shared" si="495"/>
        <v>-0.71890322722064026</v>
      </c>
      <c r="BV2062">
        <f t="shared" si="495"/>
        <v>-0.35717256959863808</v>
      </c>
      <c r="BW2062">
        <f t="shared" si="495"/>
        <v>-0.10325810958507768</v>
      </c>
      <c r="BX2062">
        <f t="shared" si="495"/>
        <v>-4.71798068532421E-2</v>
      </c>
      <c r="BY2062">
        <f t="shared" si="495"/>
        <v>-0.1059703395244459</v>
      </c>
      <c r="BZ2062">
        <f t="shared" si="495"/>
        <v>-0.19657009570666342</v>
      </c>
      <c r="CA2062">
        <f t="shared" si="499"/>
        <v>-0.13449718289666615</v>
      </c>
      <c r="CB2062">
        <f t="shared" si="499"/>
        <v>-0.31011394532950831</v>
      </c>
      <c r="CC2062">
        <f t="shared" si="499"/>
        <v>-0.17748553263522798</v>
      </c>
      <c r="CD2062">
        <f t="shared" si="499"/>
        <v>-0.25505410597689637</v>
      </c>
      <c r="CE2062">
        <f t="shared" si="499"/>
        <v>-0.25381703953656021</v>
      </c>
      <c r="CF2062">
        <f t="shared" si="494"/>
        <v>-0.15071378989543877</v>
      </c>
      <c r="CG2062">
        <f t="shared" si="494"/>
        <v>-0.10861780008030536</v>
      </c>
      <c r="CH2062">
        <f t="shared" si="494"/>
        <v>-0.18882099759926541</v>
      </c>
      <c r="CI2062">
        <f t="shared" si="494"/>
        <v>2.2399281157176252</v>
      </c>
      <c r="CJ2062">
        <f t="shared" si="494"/>
        <v>-0.16369571079412945</v>
      </c>
      <c r="CK2062">
        <f t="shared" si="494"/>
        <v>-9.7617598250793164E-2</v>
      </c>
      <c r="CL2062">
        <f t="shared" si="494"/>
        <v>-0.2513290785070888</v>
      </c>
      <c r="CM2062">
        <f t="shared" si="496"/>
        <v>-0.23069011945429144</v>
      </c>
      <c r="CN2062">
        <f t="shared" si="496"/>
        <v>-0.28694158180777513</v>
      </c>
      <c r="CO2062">
        <f t="shared" si="496"/>
        <v>-0.13662117757178671</v>
      </c>
      <c r="CP2062">
        <f t="shared" si="496"/>
        <v>-0.22529952388354521</v>
      </c>
      <c r="CQ2062">
        <f t="shared" si="496"/>
        <v>-0.21419160226713194</v>
      </c>
      <c r="CR2062">
        <f t="shared" si="496"/>
        <v>-0.26837784803098957</v>
      </c>
      <c r="CS2062">
        <f t="shared" si="490"/>
        <v>-0.12792901248503974</v>
      </c>
      <c r="CT2062">
        <f t="shared" si="490"/>
        <v>-0.15262944947551418</v>
      </c>
      <c r="CU2062">
        <f t="shared" si="490"/>
        <v>-9.1644382318053288E-2</v>
      </c>
      <c r="CV2062">
        <f t="shared" si="490"/>
        <v>-0.57785152491952818</v>
      </c>
      <c r="CX2062">
        <f t="shared" si="498"/>
        <v>-0.83935118650124774</v>
      </c>
      <c r="CY2062">
        <f t="shared" si="500"/>
        <v>-1.1299265442824005</v>
      </c>
      <c r="CZ2062">
        <f t="shared" si="501"/>
        <v>8.4434038549644916E-2</v>
      </c>
    </row>
    <row r="2063" spans="1:104" x14ac:dyDescent="0.25">
      <c r="A2063">
        <v>2064</v>
      </c>
      <c r="B2063">
        <v>9373</v>
      </c>
      <c r="C2063">
        <v>5</v>
      </c>
      <c r="D2063">
        <v>6</v>
      </c>
      <c r="E2063">
        <v>1953</v>
      </c>
      <c r="F2063">
        <v>1953</v>
      </c>
      <c r="G2063">
        <v>500</v>
      </c>
      <c r="H2063">
        <v>456</v>
      </c>
      <c r="I2063">
        <v>1152</v>
      </c>
      <c r="J2063">
        <v>1152</v>
      </c>
      <c r="K2063">
        <v>0</v>
      </c>
      <c r="L2063">
        <v>1152</v>
      </c>
      <c r="M2063">
        <v>1</v>
      </c>
      <c r="N2063">
        <v>1</v>
      </c>
      <c r="O2063">
        <v>3</v>
      </c>
      <c r="P2063">
        <v>6</v>
      </c>
      <c r="Q2063">
        <v>0</v>
      </c>
      <c r="R2063">
        <v>2</v>
      </c>
      <c r="S2063">
        <v>636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1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3</v>
      </c>
      <c r="AX2063">
        <v>137500</v>
      </c>
      <c r="BB2063">
        <f t="shared" si="503"/>
        <v>-9.7185568784691242E-2</v>
      </c>
      <c r="BC2063">
        <f t="shared" si="502"/>
        <v>-0.79780217102585449</v>
      </c>
      <c r="BD2063">
        <f t="shared" si="502"/>
        <v>0.38830869753125574</v>
      </c>
      <c r="BE2063">
        <f t="shared" si="502"/>
        <v>-0.63159586843475501</v>
      </c>
      <c r="BF2063">
        <f t="shared" si="502"/>
        <v>-1.5464297921573706</v>
      </c>
      <c r="BG2063">
        <f t="shared" si="502"/>
        <v>0.12775508065876998</v>
      </c>
      <c r="BH2063">
        <f t="shared" si="502"/>
        <v>-0.24713899906893685</v>
      </c>
      <c r="BI2063">
        <f t="shared" si="502"/>
        <v>0.22676198942393719</v>
      </c>
      <c r="BJ2063">
        <f t="shared" si="502"/>
        <v>-1.7655684688954568E-2</v>
      </c>
      <c r="BK2063">
        <f t="shared" si="502"/>
        <v>-0.78942087648064874</v>
      </c>
      <c r="BL2063">
        <f t="shared" si="502"/>
        <v>-0.71500124715806945</v>
      </c>
      <c r="BM2063">
        <f t="shared" si="502"/>
        <v>-1.0396594366417218</v>
      </c>
      <c r="BN2063">
        <f t="shared" si="497"/>
        <v>1.2088203798343946</v>
      </c>
      <c r="BO2063">
        <f t="shared" si="497"/>
        <v>0.17344343439753029</v>
      </c>
      <c r="BP2063">
        <f t="shared" si="497"/>
        <v>-0.29793416656059907</v>
      </c>
      <c r="BQ2063">
        <f t="shared" si="497"/>
        <v>-0.94767465068294066</v>
      </c>
      <c r="BR2063">
        <f t="shared" si="495"/>
        <v>0.30404081389622228</v>
      </c>
      <c r="BS2063">
        <f t="shared" si="495"/>
        <v>0.7671947392849362</v>
      </c>
      <c r="BT2063">
        <f t="shared" si="495"/>
        <v>-0.74996294769766236</v>
      </c>
      <c r="BU2063">
        <f t="shared" si="495"/>
        <v>-0.71890322722064026</v>
      </c>
      <c r="BV2063">
        <f t="shared" si="495"/>
        <v>-0.35717256959863808</v>
      </c>
      <c r="BW2063">
        <f t="shared" si="495"/>
        <v>-0.10325810958507768</v>
      </c>
      <c r="BX2063">
        <f t="shared" si="495"/>
        <v>-4.71798068532421E-2</v>
      </c>
      <c r="BY2063">
        <f t="shared" si="495"/>
        <v>-0.1059703395244459</v>
      </c>
      <c r="BZ2063">
        <f t="shared" si="495"/>
        <v>-0.19657009570666342</v>
      </c>
      <c r="CA2063">
        <f t="shared" si="499"/>
        <v>-0.13449718289666615</v>
      </c>
      <c r="CB2063">
        <f t="shared" si="499"/>
        <v>-0.31011394532950831</v>
      </c>
      <c r="CC2063">
        <f t="shared" si="499"/>
        <v>-0.17748553263522798</v>
      </c>
      <c r="CD2063">
        <f t="shared" si="499"/>
        <v>-0.25505410597689637</v>
      </c>
      <c r="CE2063">
        <f t="shared" si="499"/>
        <v>-0.25381703953656021</v>
      </c>
      <c r="CF2063">
        <f t="shared" si="494"/>
        <v>-0.15071378989543877</v>
      </c>
      <c r="CG2063">
        <f t="shared" si="494"/>
        <v>-0.10861780008030536</v>
      </c>
      <c r="CH2063">
        <f t="shared" si="494"/>
        <v>-0.18882099759926541</v>
      </c>
      <c r="CI2063">
        <f t="shared" si="494"/>
        <v>2.2399281157176252</v>
      </c>
      <c r="CJ2063">
        <f t="shared" si="494"/>
        <v>-0.16369571079412945</v>
      </c>
      <c r="CK2063">
        <f t="shared" si="494"/>
        <v>-9.7617598250793164E-2</v>
      </c>
      <c r="CL2063">
        <f t="shared" si="494"/>
        <v>-0.2513290785070888</v>
      </c>
      <c r="CM2063">
        <f t="shared" si="496"/>
        <v>-0.23069011945429144</v>
      </c>
      <c r="CN2063">
        <f t="shared" si="496"/>
        <v>-0.28694158180777513</v>
      </c>
      <c r="CO2063">
        <f t="shared" si="496"/>
        <v>-0.13662117757178671</v>
      </c>
      <c r="CP2063">
        <f t="shared" si="496"/>
        <v>-0.22529952388354521</v>
      </c>
      <c r="CQ2063">
        <f t="shared" si="496"/>
        <v>-0.21419160226713194</v>
      </c>
      <c r="CR2063">
        <f t="shared" si="496"/>
        <v>-0.26837784803098957</v>
      </c>
      <c r="CS2063">
        <f t="shared" si="490"/>
        <v>-0.12792901248503974</v>
      </c>
      <c r="CT2063">
        <f t="shared" si="490"/>
        <v>-0.15262944947551418</v>
      </c>
      <c r="CU2063">
        <f t="shared" si="490"/>
        <v>-9.1644382318053288E-2</v>
      </c>
      <c r="CV2063">
        <f t="shared" si="490"/>
        <v>-0.57785152491952818</v>
      </c>
      <c r="CX2063">
        <f t="shared" si="498"/>
        <v>-0.56093428561036651</v>
      </c>
      <c r="CY2063">
        <f t="shared" si="500"/>
        <v>-0.53585634100381341</v>
      </c>
      <c r="CZ2063">
        <f t="shared" si="501"/>
        <v>6.289033056893459E-4</v>
      </c>
    </row>
    <row r="2064" spans="1:104" x14ac:dyDescent="0.25">
      <c r="A2064">
        <v>2065</v>
      </c>
      <c r="B2064">
        <v>12774</v>
      </c>
      <c r="C2064">
        <v>5</v>
      </c>
      <c r="D2064">
        <v>5</v>
      </c>
      <c r="E2064">
        <v>1953</v>
      </c>
      <c r="F2064">
        <v>1953</v>
      </c>
      <c r="G2064">
        <v>624</v>
      </c>
      <c r="H2064">
        <v>232</v>
      </c>
      <c r="I2064">
        <v>984</v>
      </c>
      <c r="J2064">
        <v>950</v>
      </c>
      <c r="K2064">
        <v>0</v>
      </c>
      <c r="L2064">
        <v>950</v>
      </c>
      <c r="M2064">
        <v>1</v>
      </c>
      <c r="N2064">
        <v>0</v>
      </c>
      <c r="O2064">
        <v>2</v>
      </c>
      <c r="P2064">
        <v>5</v>
      </c>
      <c r="Q2064">
        <v>0</v>
      </c>
      <c r="R2064">
        <v>2</v>
      </c>
      <c r="S2064">
        <v>400</v>
      </c>
      <c r="T2064">
        <v>0</v>
      </c>
      <c r="U2064">
        <v>32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1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3</v>
      </c>
      <c r="AX2064">
        <v>130000</v>
      </c>
      <c r="BB2064">
        <f t="shared" si="503"/>
        <v>0.28008034839388785</v>
      </c>
      <c r="BC2064">
        <f t="shared" si="502"/>
        <v>-0.79780217102585449</v>
      </c>
      <c r="BD2064">
        <f t="shared" si="502"/>
        <v>-0.51240735344330679</v>
      </c>
      <c r="BE2064">
        <f t="shared" si="502"/>
        <v>-0.63159586843475501</v>
      </c>
      <c r="BF2064">
        <f t="shared" si="502"/>
        <v>-1.5464297921573706</v>
      </c>
      <c r="BG2064">
        <f t="shared" si="502"/>
        <v>0.41071712409339484</v>
      </c>
      <c r="BH2064">
        <f t="shared" si="502"/>
        <v>-0.75231486344780119</v>
      </c>
      <c r="BI2064">
        <f t="shared" si="502"/>
        <v>-0.17577172352387513</v>
      </c>
      <c r="BJ2064">
        <f t="shared" si="502"/>
        <v>-0.55757216516867092</v>
      </c>
      <c r="BK2064">
        <f t="shared" si="502"/>
        <v>-0.78942087648064874</v>
      </c>
      <c r="BL2064">
        <f t="shared" si="502"/>
        <v>-1.1269822838147907</v>
      </c>
      <c r="BM2064">
        <f t="shared" si="502"/>
        <v>-1.0396594366417218</v>
      </c>
      <c r="BN2064">
        <f t="shared" si="497"/>
        <v>-0.76924933262188744</v>
      </c>
      <c r="BO2064">
        <f t="shared" si="497"/>
        <v>-1.0605414743596004</v>
      </c>
      <c r="BP2064">
        <f t="shared" si="497"/>
        <v>-0.92737254661820245</v>
      </c>
      <c r="BQ2064">
        <f t="shared" si="497"/>
        <v>-0.94767465068294066</v>
      </c>
      <c r="BR2064">
        <f t="shared" si="495"/>
        <v>0.30404081389622228</v>
      </c>
      <c r="BS2064">
        <f t="shared" si="495"/>
        <v>-0.35647378892618542</v>
      </c>
      <c r="BT2064">
        <f t="shared" si="495"/>
        <v>-0.74996294769766236</v>
      </c>
      <c r="BU2064">
        <f t="shared" si="495"/>
        <v>-0.22509448499696061</v>
      </c>
      <c r="BV2064">
        <f t="shared" si="495"/>
        <v>-0.35717256959863808</v>
      </c>
      <c r="BW2064">
        <f t="shared" si="495"/>
        <v>-0.10325810958507768</v>
      </c>
      <c r="BX2064">
        <f t="shared" si="495"/>
        <v>-4.71798068532421E-2</v>
      </c>
      <c r="BY2064">
        <f t="shared" si="495"/>
        <v>-0.1059703395244459</v>
      </c>
      <c r="BZ2064">
        <f t="shared" si="495"/>
        <v>-0.19657009570666342</v>
      </c>
      <c r="CA2064">
        <f t="shared" si="499"/>
        <v>-0.13449718289666615</v>
      </c>
      <c r="CB2064">
        <f t="shared" si="499"/>
        <v>-0.31011394532950831</v>
      </c>
      <c r="CC2064">
        <f t="shared" si="499"/>
        <v>-0.17748553263522798</v>
      </c>
      <c r="CD2064">
        <f t="shared" si="499"/>
        <v>-0.25505410597689637</v>
      </c>
      <c r="CE2064">
        <f t="shared" si="499"/>
        <v>-0.25381703953656021</v>
      </c>
      <c r="CF2064">
        <f t="shared" si="494"/>
        <v>-0.15071378989543877</v>
      </c>
      <c r="CG2064">
        <f t="shared" si="494"/>
        <v>-0.10861780008030536</v>
      </c>
      <c r="CH2064">
        <f t="shared" si="494"/>
        <v>-0.18882099759926541</v>
      </c>
      <c r="CI2064">
        <f t="shared" si="494"/>
        <v>2.2399281157176252</v>
      </c>
      <c r="CJ2064">
        <f t="shared" si="494"/>
        <v>-0.16369571079412945</v>
      </c>
      <c r="CK2064">
        <f t="shared" si="494"/>
        <v>-9.7617598250793164E-2</v>
      </c>
      <c r="CL2064">
        <f t="shared" si="494"/>
        <v>-0.2513290785070888</v>
      </c>
      <c r="CM2064">
        <f t="shared" si="496"/>
        <v>-0.23069011945429144</v>
      </c>
      <c r="CN2064">
        <f t="shared" si="496"/>
        <v>-0.28694158180777513</v>
      </c>
      <c r="CO2064">
        <f t="shared" si="496"/>
        <v>-0.13662117757178671</v>
      </c>
      <c r="CP2064">
        <f t="shared" si="496"/>
        <v>-0.22529952388354521</v>
      </c>
      <c r="CQ2064">
        <f t="shared" si="496"/>
        <v>-0.21419160226713194</v>
      </c>
      <c r="CR2064">
        <f t="shared" si="496"/>
        <v>-0.26837784803098957</v>
      </c>
      <c r="CS2064">
        <f t="shared" si="490"/>
        <v>-0.12792901248503974</v>
      </c>
      <c r="CT2064">
        <f t="shared" si="490"/>
        <v>-0.15262944947551418</v>
      </c>
      <c r="CU2064">
        <f t="shared" si="490"/>
        <v>-9.1644382318053288E-2</v>
      </c>
      <c r="CV2064">
        <f t="shared" si="490"/>
        <v>-0.57785152491952818</v>
      </c>
      <c r="CX2064">
        <f t="shared" si="498"/>
        <v>-0.65805646033974374</v>
      </c>
      <c r="CY2064">
        <f t="shared" si="500"/>
        <v>-0.80721209694179985</v>
      </c>
      <c r="CZ2064">
        <f t="shared" si="501"/>
        <v>2.2247403930164621E-2</v>
      </c>
    </row>
    <row r="2065" spans="1:104" x14ac:dyDescent="0.25">
      <c r="A2065">
        <v>2066</v>
      </c>
      <c r="B2065">
        <v>14250</v>
      </c>
      <c r="C2065">
        <v>6</v>
      </c>
      <c r="D2065">
        <v>5</v>
      </c>
      <c r="E2065">
        <v>1957</v>
      </c>
      <c r="F2065">
        <v>1957</v>
      </c>
      <c r="G2065">
        <v>0</v>
      </c>
      <c r="H2065">
        <v>998</v>
      </c>
      <c r="I2065">
        <v>998</v>
      </c>
      <c r="J2065">
        <v>1790</v>
      </c>
      <c r="K2065">
        <v>0</v>
      </c>
      <c r="L2065">
        <v>1790</v>
      </c>
      <c r="M2065">
        <v>2</v>
      </c>
      <c r="N2065">
        <v>0</v>
      </c>
      <c r="O2065">
        <v>3</v>
      </c>
      <c r="P2065">
        <v>6</v>
      </c>
      <c r="Q2065">
        <v>2</v>
      </c>
      <c r="R2065">
        <v>2</v>
      </c>
      <c r="S2065">
        <v>540</v>
      </c>
      <c r="T2065">
        <v>0</v>
      </c>
      <c r="U2065">
        <v>4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1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3</v>
      </c>
      <c r="AX2065">
        <v>180000</v>
      </c>
      <c r="BB2065">
        <f t="shared" si="503"/>
        <v>0.44380998489949874</v>
      </c>
      <c r="BC2065">
        <f t="shared" si="502"/>
        <v>-7.2527470093259272E-2</v>
      </c>
      <c r="BD2065">
        <f t="shared" si="502"/>
        <v>-0.51240735344330679</v>
      </c>
      <c r="BE2065">
        <f t="shared" si="502"/>
        <v>-0.49796013853583815</v>
      </c>
      <c r="BF2065">
        <f t="shared" si="502"/>
        <v>-1.3526550879538712</v>
      </c>
      <c r="BG2065">
        <f t="shared" si="502"/>
        <v>-1.0132209009324593</v>
      </c>
      <c r="BH2065">
        <f t="shared" si="502"/>
        <v>0.97520617277635102</v>
      </c>
      <c r="BI2065">
        <f t="shared" si="502"/>
        <v>-0.14222724744489076</v>
      </c>
      <c r="BJ2065">
        <f t="shared" si="502"/>
        <v>1.6876250803905457</v>
      </c>
      <c r="BK2065">
        <f t="shared" si="502"/>
        <v>-0.78942087648064874</v>
      </c>
      <c r="BL2065">
        <f t="shared" si="502"/>
        <v>0.58620618545078251</v>
      </c>
      <c r="BM2065">
        <f t="shared" si="502"/>
        <v>0.78965335510324319</v>
      </c>
      <c r="BN2065">
        <f t="shared" si="497"/>
        <v>-0.76924933262188744</v>
      </c>
      <c r="BO2065">
        <f t="shared" si="497"/>
        <v>0.17344343439753029</v>
      </c>
      <c r="BP2065">
        <f t="shared" si="497"/>
        <v>-0.29793416656059907</v>
      </c>
      <c r="BQ2065">
        <f t="shared" si="497"/>
        <v>2.165125296815769</v>
      </c>
      <c r="BR2065">
        <f t="shared" si="495"/>
        <v>0.30404081389622228</v>
      </c>
      <c r="BS2065">
        <f t="shared" si="495"/>
        <v>0.31010923628380199</v>
      </c>
      <c r="BT2065">
        <f t="shared" si="495"/>
        <v>-0.74996294769766236</v>
      </c>
      <c r="BU2065">
        <f t="shared" si="495"/>
        <v>-0.10164229944104071</v>
      </c>
      <c r="BV2065">
        <f t="shared" si="495"/>
        <v>-0.35717256959863808</v>
      </c>
      <c r="BW2065">
        <f t="shared" si="495"/>
        <v>-0.10325810958507768</v>
      </c>
      <c r="BX2065">
        <f t="shared" si="495"/>
        <v>-4.71798068532421E-2</v>
      </c>
      <c r="BY2065">
        <f t="shared" si="495"/>
        <v>-0.1059703395244459</v>
      </c>
      <c r="BZ2065">
        <f t="shared" si="495"/>
        <v>-0.19657009570666342</v>
      </c>
      <c r="CA2065">
        <f t="shared" si="499"/>
        <v>-0.13449718289666615</v>
      </c>
      <c r="CB2065">
        <f t="shared" si="499"/>
        <v>-0.31011394532950831</v>
      </c>
      <c r="CC2065">
        <f t="shared" si="499"/>
        <v>-0.17748553263522798</v>
      </c>
      <c r="CD2065">
        <f t="shared" si="499"/>
        <v>-0.25505410597689637</v>
      </c>
      <c r="CE2065">
        <f t="shared" si="499"/>
        <v>-0.25381703953656021</v>
      </c>
      <c r="CF2065">
        <f t="shared" si="494"/>
        <v>-0.15071378989543877</v>
      </c>
      <c r="CG2065">
        <f t="shared" si="494"/>
        <v>-0.10861780008030536</v>
      </c>
      <c r="CH2065">
        <f t="shared" si="494"/>
        <v>-0.18882099759926541</v>
      </c>
      <c r="CI2065">
        <f t="shared" si="494"/>
        <v>2.2399281157176252</v>
      </c>
      <c r="CJ2065">
        <f t="shared" si="494"/>
        <v>-0.16369571079412945</v>
      </c>
      <c r="CK2065">
        <f t="shared" si="494"/>
        <v>-9.7617598250793164E-2</v>
      </c>
      <c r="CL2065">
        <f t="shared" si="494"/>
        <v>-0.2513290785070888</v>
      </c>
      <c r="CM2065">
        <f t="shared" si="496"/>
        <v>-0.23069011945429144</v>
      </c>
      <c r="CN2065">
        <f t="shared" si="496"/>
        <v>-0.28694158180777513</v>
      </c>
      <c r="CO2065">
        <f t="shared" si="496"/>
        <v>-0.13662117757178671</v>
      </c>
      <c r="CP2065">
        <f t="shared" si="496"/>
        <v>-0.22529952388354521</v>
      </c>
      <c r="CQ2065">
        <f t="shared" si="496"/>
        <v>-0.21419160226713194</v>
      </c>
      <c r="CR2065">
        <f t="shared" si="496"/>
        <v>-0.26837784803098957</v>
      </c>
      <c r="CS2065">
        <f t="shared" si="490"/>
        <v>-0.12792901248503974</v>
      </c>
      <c r="CT2065">
        <f t="shared" si="490"/>
        <v>-0.15262944947551418</v>
      </c>
      <c r="CU2065">
        <f t="shared" si="490"/>
        <v>-9.1644382318053288E-2</v>
      </c>
      <c r="CV2065">
        <f t="shared" si="490"/>
        <v>-0.57785152491952818</v>
      </c>
      <c r="CX2065">
        <f t="shared" si="498"/>
        <v>-1.0575295477229074E-2</v>
      </c>
      <c r="CY2065">
        <f t="shared" si="500"/>
        <v>-2.5269386091285519E-2</v>
      </c>
      <c r="CZ2065">
        <f t="shared" si="501"/>
        <v>2.1591629897410169E-4</v>
      </c>
    </row>
    <row r="2066" spans="1:104" x14ac:dyDescent="0.25">
      <c r="A2066">
        <v>2067</v>
      </c>
      <c r="B2066">
        <v>8838</v>
      </c>
      <c r="C2066">
        <v>5</v>
      </c>
      <c r="D2066">
        <v>3</v>
      </c>
      <c r="E2066">
        <v>1957</v>
      </c>
      <c r="F2066">
        <v>1982</v>
      </c>
      <c r="G2066">
        <v>0</v>
      </c>
      <c r="H2066">
        <v>0</v>
      </c>
      <c r="I2066">
        <v>0</v>
      </c>
      <c r="J2066">
        <v>1764</v>
      </c>
      <c r="K2066">
        <v>0</v>
      </c>
      <c r="L2066">
        <v>1764</v>
      </c>
      <c r="M2066">
        <v>2</v>
      </c>
      <c r="N2066">
        <v>1</v>
      </c>
      <c r="O2066">
        <v>4</v>
      </c>
      <c r="P2066">
        <v>7</v>
      </c>
      <c r="Q2066">
        <v>1</v>
      </c>
      <c r="R2066">
        <v>1</v>
      </c>
      <c r="S2066">
        <v>301</v>
      </c>
      <c r="T2066">
        <v>0</v>
      </c>
      <c r="U2066">
        <v>72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1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X2066">
        <v>100000</v>
      </c>
      <c r="BB2066">
        <f t="shared" si="503"/>
        <v>-0.1565320156210746</v>
      </c>
      <c r="BC2066">
        <f t="shared" si="502"/>
        <v>-0.79780217102585449</v>
      </c>
      <c r="BD2066">
        <f t="shared" si="502"/>
        <v>-2.313839455392432</v>
      </c>
      <c r="BE2066">
        <f t="shared" si="502"/>
        <v>-0.49796013853583815</v>
      </c>
      <c r="BF2066">
        <f t="shared" si="502"/>
        <v>-0.14156318668200063</v>
      </c>
      <c r="BG2066">
        <f t="shared" si="502"/>
        <v>-1.0132209009324593</v>
      </c>
      <c r="BH2066">
        <f t="shared" si="502"/>
        <v>-1.2755327229830535</v>
      </c>
      <c r="BI2066">
        <f t="shared" si="502"/>
        <v>-2.5334691850753472</v>
      </c>
      <c r="BJ2066">
        <f t="shared" si="502"/>
        <v>1.6181308799327603</v>
      </c>
      <c r="BK2066">
        <f t="shared" si="502"/>
        <v>-0.78942087648064874</v>
      </c>
      <c r="BL2066">
        <f t="shared" si="502"/>
        <v>0.53317892330684802</v>
      </c>
      <c r="BM2066">
        <f t="shared" si="502"/>
        <v>0.78965335510324319</v>
      </c>
      <c r="BN2066">
        <f t="shared" si="497"/>
        <v>1.2088203798343946</v>
      </c>
      <c r="BO2066">
        <f t="shared" si="497"/>
        <v>1.407428343154661</v>
      </c>
      <c r="BP2066">
        <f t="shared" si="497"/>
        <v>0.33150421349700426</v>
      </c>
      <c r="BQ2066">
        <f t="shared" si="497"/>
        <v>0.60872532306641436</v>
      </c>
      <c r="BR2066">
        <f t="shared" si="495"/>
        <v>-1.0406114342934585</v>
      </c>
      <c r="BS2066">
        <f t="shared" si="495"/>
        <v>-0.82784321389610505</v>
      </c>
      <c r="BT2066">
        <f t="shared" si="495"/>
        <v>-0.74996294769766236</v>
      </c>
      <c r="BU2066">
        <f t="shared" si="495"/>
        <v>0.3921664427826389</v>
      </c>
      <c r="BV2066">
        <f t="shared" si="495"/>
        <v>-0.35717256959863808</v>
      </c>
      <c r="BW2066">
        <f t="shared" si="495"/>
        <v>-0.10325810958507768</v>
      </c>
      <c r="BX2066">
        <f t="shared" si="495"/>
        <v>-4.71798068532421E-2</v>
      </c>
      <c r="BY2066">
        <f t="shared" si="495"/>
        <v>-0.1059703395244459</v>
      </c>
      <c r="BZ2066">
        <f t="shared" si="495"/>
        <v>-0.19657009570666342</v>
      </c>
      <c r="CA2066">
        <f t="shared" si="499"/>
        <v>-0.13449718289666615</v>
      </c>
      <c r="CB2066">
        <f t="shared" si="499"/>
        <v>-0.31011394532950831</v>
      </c>
      <c r="CC2066">
        <f t="shared" si="499"/>
        <v>-0.17748553263522798</v>
      </c>
      <c r="CD2066">
        <f t="shared" si="499"/>
        <v>-0.25505410597689637</v>
      </c>
      <c r="CE2066">
        <f t="shared" si="499"/>
        <v>-0.25381703953656021</v>
      </c>
      <c r="CF2066">
        <f t="shared" si="494"/>
        <v>-0.15071378989543877</v>
      </c>
      <c r="CG2066">
        <f t="shared" si="494"/>
        <v>-0.10861780008030536</v>
      </c>
      <c r="CH2066">
        <f t="shared" si="494"/>
        <v>-0.18882099759926541</v>
      </c>
      <c r="CI2066">
        <f t="shared" si="494"/>
        <v>2.2399281157176252</v>
      </c>
      <c r="CJ2066">
        <f t="shared" si="494"/>
        <v>-0.16369571079412945</v>
      </c>
      <c r="CK2066">
        <f t="shared" si="494"/>
        <v>-9.7617598250793164E-2</v>
      </c>
      <c r="CL2066">
        <f t="shared" si="494"/>
        <v>-0.2513290785070888</v>
      </c>
      <c r="CM2066">
        <f t="shared" si="496"/>
        <v>-0.23069011945429144</v>
      </c>
      <c r="CN2066">
        <f t="shared" si="496"/>
        <v>-0.28694158180777513</v>
      </c>
      <c r="CO2066">
        <f t="shared" si="496"/>
        <v>-0.13662117757178671</v>
      </c>
      <c r="CP2066">
        <f t="shared" si="496"/>
        <v>-0.22529952388354521</v>
      </c>
      <c r="CQ2066">
        <f t="shared" si="496"/>
        <v>-0.21419160226713194</v>
      </c>
      <c r="CR2066">
        <f t="shared" si="496"/>
        <v>-0.26837784803098957</v>
      </c>
      <c r="CS2066">
        <f t="shared" si="490"/>
        <v>-0.12792901248503974</v>
      </c>
      <c r="CT2066">
        <f t="shared" si="490"/>
        <v>-0.15262944947551418</v>
      </c>
      <c r="CU2066">
        <f t="shared" si="490"/>
        <v>-9.1644382318053288E-2</v>
      </c>
      <c r="CV2066">
        <f t="shared" si="490"/>
        <v>-4.0643299992943351</v>
      </c>
      <c r="CX2066">
        <f t="shared" si="498"/>
        <v>-1.0465451592572526</v>
      </c>
      <c r="CY2066">
        <f t="shared" si="500"/>
        <v>-0.80288282259873289</v>
      </c>
      <c r="CZ2066">
        <f t="shared" si="501"/>
        <v>5.9371334305889777E-2</v>
      </c>
    </row>
    <row r="2067" spans="1:104" x14ac:dyDescent="0.25">
      <c r="A2067">
        <v>2068</v>
      </c>
      <c r="B2067">
        <v>12436</v>
      </c>
      <c r="C2067">
        <v>5</v>
      </c>
      <c r="D2067">
        <v>5</v>
      </c>
      <c r="E2067">
        <v>1957</v>
      </c>
      <c r="F2067">
        <v>1957</v>
      </c>
      <c r="G2067">
        <v>0</v>
      </c>
      <c r="H2067">
        <v>1824</v>
      </c>
      <c r="I2067">
        <v>1824</v>
      </c>
      <c r="J2067">
        <v>1824</v>
      </c>
      <c r="K2067">
        <v>0</v>
      </c>
      <c r="L2067">
        <v>1824</v>
      </c>
      <c r="M2067">
        <v>2</v>
      </c>
      <c r="N2067">
        <v>0</v>
      </c>
      <c r="O2067">
        <v>5</v>
      </c>
      <c r="P2067">
        <v>9</v>
      </c>
      <c r="Q2067">
        <v>0</v>
      </c>
      <c r="R2067">
        <v>2</v>
      </c>
      <c r="S2067">
        <v>484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1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3</v>
      </c>
      <c r="AX2067">
        <v>146000</v>
      </c>
      <c r="BB2067">
        <f t="shared" si="503"/>
        <v>0.24258670534585497</v>
      </c>
      <c r="BC2067">
        <f t="shared" si="502"/>
        <v>-0.79780217102585449</v>
      </c>
      <c r="BD2067">
        <f t="shared" si="502"/>
        <v>-0.51240735344330679</v>
      </c>
      <c r="BE2067">
        <f t="shared" si="502"/>
        <v>-0.49796013853583815</v>
      </c>
      <c r="BF2067">
        <f t="shared" si="502"/>
        <v>-1.3526550879538712</v>
      </c>
      <c r="BG2067">
        <f t="shared" si="502"/>
        <v>-1.0132209009324593</v>
      </c>
      <c r="BH2067">
        <f t="shared" si="502"/>
        <v>2.8380421726734135</v>
      </c>
      <c r="BI2067">
        <f t="shared" si="502"/>
        <v>1.8368968412151865</v>
      </c>
      <c r="BJ2067">
        <f t="shared" si="502"/>
        <v>1.7785021117584188</v>
      </c>
      <c r="BK2067">
        <f t="shared" si="502"/>
        <v>-0.78942087648064874</v>
      </c>
      <c r="BL2067">
        <f t="shared" si="502"/>
        <v>0.65554952825438906</v>
      </c>
      <c r="BM2067">
        <f t="shared" si="502"/>
        <v>0.78965335510324319</v>
      </c>
      <c r="BN2067">
        <f t="shared" si="497"/>
        <v>-0.76924933262188744</v>
      </c>
      <c r="BO2067">
        <f t="shared" si="497"/>
        <v>2.6414132519117914</v>
      </c>
      <c r="BP2067">
        <f t="shared" si="497"/>
        <v>1.590380973612211</v>
      </c>
      <c r="BQ2067">
        <f t="shared" si="497"/>
        <v>-0.94767465068294066</v>
      </c>
      <c r="BR2067">
        <f t="shared" si="495"/>
        <v>0.30404081389622228</v>
      </c>
      <c r="BS2067">
        <f t="shared" si="495"/>
        <v>4.3476026199807019E-2</v>
      </c>
      <c r="BT2067">
        <f t="shared" si="495"/>
        <v>-0.74996294769766236</v>
      </c>
      <c r="BU2067">
        <f t="shared" si="495"/>
        <v>-0.71890322722064026</v>
      </c>
      <c r="BV2067">
        <f t="shared" si="495"/>
        <v>-0.35717256959863808</v>
      </c>
      <c r="BW2067">
        <f t="shared" si="495"/>
        <v>-0.10325810958507768</v>
      </c>
      <c r="BX2067">
        <f t="shared" si="495"/>
        <v>-4.71798068532421E-2</v>
      </c>
      <c r="BY2067">
        <f t="shared" si="495"/>
        <v>-0.1059703395244459</v>
      </c>
      <c r="BZ2067">
        <f t="shared" si="495"/>
        <v>-0.19657009570666342</v>
      </c>
      <c r="CA2067">
        <f t="shared" si="499"/>
        <v>-0.13449718289666615</v>
      </c>
      <c r="CB2067">
        <f t="shared" si="499"/>
        <v>-0.31011394532950831</v>
      </c>
      <c r="CC2067">
        <f t="shared" si="499"/>
        <v>-0.17748553263522798</v>
      </c>
      <c r="CD2067">
        <f t="shared" si="499"/>
        <v>-0.25505410597689637</v>
      </c>
      <c r="CE2067">
        <f t="shared" si="499"/>
        <v>-0.25381703953656021</v>
      </c>
      <c r="CF2067">
        <f t="shared" si="494"/>
        <v>-0.15071378989543877</v>
      </c>
      <c r="CG2067">
        <f t="shared" si="494"/>
        <v>-0.10861780008030536</v>
      </c>
      <c r="CH2067">
        <f t="shared" si="494"/>
        <v>-0.18882099759926541</v>
      </c>
      <c r="CI2067">
        <f t="shared" si="494"/>
        <v>2.2399281157176252</v>
      </c>
      <c r="CJ2067">
        <f t="shared" si="494"/>
        <v>-0.16369571079412945</v>
      </c>
      <c r="CK2067">
        <f t="shared" si="494"/>
        <v>-9.7617598250793164E-2</v>
      </c>
      <c r="CL2067">
        <f t="shared" si="494"/>
        <v>-0.2513290785070888</v>
      </c>
      <c r="CM2067">
        <f t="shared" si="496"/>
        <v>-0.23069011945429144</v>
      </c>
      <c r="CN2067">
        <f t="shared" si="496"/>
        <v>-0.28694158180777513</v>
      </c>
      <c r="CO2067">
        <f t="shared" si="496"/>
        <v>-0.13662117757178671</v>
      </c>
      <c r="CP2067">
        <f t="shared" si="496"/>
        <v>-0.22529952388354521</v>
      </c>
      <c r="CQ2067">
        <f t="shared" si="496"/>
        <v>-0.21419160226713194</v>
      </c>
      <c r="CR2067">
        <f t="shared" si="496"/>
        <v>-0.26837784803098957</v>
      </c>
      <c r="CS2067">
        <f t="shared" si="490"/>
        <v>-0.12792901248503974</v>
      </c>
      <c r="CT2067">
        <f t="shared" si="490"/>
        <v>-0.15262944947551418</v>
      </c>
      <c r="CU2067">
        <f t="shared" si="490"/>
        <v>-9.1644382318053288E-2</v>
      </c>
      <c r="CV2067">
        <f t="shared" si="490"/>
        <v>-0.57785152491952818</v>
      </c>
      <c r="CX2067">
        <f t="shared" si="498"/>
        <v>-0.45086248758373904</v>
      </c>
      <c r="CY2067">
        <f t="shared" si="500"/>
        <v>-0.13912461879887983</v>
      </c>
      <c r="CZ2067">
        <f t="shared" si="501"/>
        <v>9.7180498834526091E-2</v>
      </c>
    </row>
    <row r="2068" spans="1:104" x14ac:dyDescent="0.25">
      <c r="A2068">
        <v>2069</v>
      </c>
      <c r="B2068">
        <v>10122</v>
      </c>
      <c r="C2068">
        <v>4</v>
      </c>
      <c r="D2068">
        <v>6</v>
      </c>
      <c r="E2068">
        <v>1948</v>
      </c>
      <c r="F2068">
        <v>1950</v>
      </c>
      <c r="G2068">
        <v>0</v>
      </c>
      <c r="H2068">
        <v>0</v>
      </c>
      <c r="I2068">
        <v>0</v>
      </c>
      <c r="J2068">
        <v>869</v>
      </c>
      <c r="K2068">
        <v>0</v>
      </c>
      <c r="L2068">
        <v>869</v>
      </c>
      <c r="M2068">
        <v>1</v>
      </c>
      <c r="N2068">
        <v>0</v>
      </c>
      <c r="O2068">
        <v>1</v>
      </c>
      <c r="P2068">
        <v>3</v>
      </c>
      <c r="Q2068">
        <v>0</v>
      </c>
      <c r="R2068">
        <v>1</v>
      </c>
      <c r="S2068">
        <v>390</v>
      </c>
      <c r="T2068">
        <v>0</v>
      </c>
      <c r="U2068">
        <v>0</v>
      </c>
      <c r="V2068">
        <v>66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1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X2068">
        <v>89900</v>
      </c>
      <c r="BB2068">
        <f t="shared" si="503"/>
        <v>-1.4100543213754544E-2</v>
      </c>
      <c r="BC2068">
        <f t="shared" si="502"/>
        <v>-1.5230768719584498</v>
      </c>
      <c r="BD2068">
        <f t="shared" si="502"/>
        <v>0.38830869753125574</v>
      </c>
      <c r="BE2068">
        <f t="shared" si="502"/>
        <v>-0.79864053080840114</v>
      </c>
      <c r="BF2068">
        <f t="shared" si="502"/>
        <v>-1.691760820309995</v>
      </c>
      <c r="BG2068">
        <f t="shared" si="502"/>
        <v>-1.0132209009324593</v>
      </c>
      <c r="BH2068">
        <f t="shared" si="502"/>
        <v>-1.2755327229830535</v>
      </c>
      <c r="BI2068">
        <f t="shared" si="502"/>
        <v>-2.5334691850753472</v>
      </c>
      <c r="BJ2068">
        <f t="shared" si="502"/>
        <v>-0.77407332813330965</v>
      </c>
      <c r="BK2068">
        <f t="shared" si="502"/>
        <v>-0.78942087648064874</v>
      </c>
      <c r="BL2068">
        <f t="shared" si="502"/>
        <v>-1.2921826004939709</v>
      </c>
      <c r="BM2068">
        <f t="shared" si="502"/>
        <v>-1.0396594366417218</v>
      </c>
      <c r="BN2068">
        <f t="shared" si="497"/>
        <v>-0.76924933262188744</v>
      </c>
      <c r="BO2068">
        <f t="shared" si="497"/>
        <v>-2.2945263831167311</v>
      </c>
      <c r="BP2068">
        <f t="shared" si="497"/>
        <v>-2.186249306733409</v>
      </c>
      <c r="BQ2068">
        <f t="shared" si="497"/>
        <v>-0.94767465068294066</v>
      </c>
      <c r="BR2068">
        <f t="shared" si="495"/>
        <v>-1.0406114342934585</v>
      </c>
      <c r="BS2068">
        <f t="shared" si="495"/>
        <v>-0.40408686215547024</v>
      </c>
      <c r="BT2068">
        <f t="shared" si="495"/>
        <v>-0.74996294769766236</v>
      </c>
      <c r="BU2068">
        <f t="shared" si="495"/>
        <v>-0.71890322722064026</v>
      </c>
      <c r="BV2068">
        <f t="shared" si="495"/>
        <v>0.71453458238070677</v>
      </c>
      <c r="BW2068">
        <f t="shared" si="495"/>
        <v>-0.10325810958507768</v>
      </c>
      <c r="BX2068">
        <f t="shared" si="495"/>
        <v>-4.71798068532421E-2</v>
      </c>
      <c r="BY2068">
        <f t="shared" si="495"/>
        <v>-0.1059703395244459</v>
      </c>
      <c r="BZ2068">
        <f t="shared" si="495"/>
        <v>-0.19657009570666342</v>
      </c>
      <c r="CA2068">
        <f t="shared" si="499"/>
        <v>-0.13449718289666615</v>
      </c>
      <c r="CB2068">
        <f t="shared" si="499"/>
        <v>-0.31011394532950831</v>
      </c>
      <c r="CC2068">
        <f t="shared" si="499"/>
        <v>-0.17748553263522798</v>
      </c>
      <c r="CD2068">
        <f t="shared" si="499"/>
        <v>-0.25505410597689637</v>
      </c>
      <c r="CE2068">
        <f t="shared" si="499"/>
        <v>-0.25381703953656021</v>
      </c>
      <c r="CF2068">
        <f t="shared" si="494"/>
        <v>-0.15071378989543877</v>
      </c>
      <c r="CG2068">
        <f t="shared" si="494"/>
        <v>-0.10861780008030536</v>
      </c>
      <c r="CH2068">
        <f t="shared" si="494"/>
        <v>-0.18882099759926541</v>
      </c>
      <c r="CI2068">
        <f t="shared" si="494"/>
        <v>-0.44619487448339101</v>
      </c>
      <c r="CJ2068">
        <f t="shared" si="494"/>
        <v>-0.16369571079412945</v>
      </c>
      <c r="CK2068">
        <f t="shared" si="494"/>
        <v>-9.7617598250793164E-2</v>
      </c>
      <c r="CL2068">
        <f t="shared" si="494"/>
        <v>-0.2513290785070888</v>
      </c>
      <c r="CM2068">
        <f t="shared" si="496"/>
        <v>-0.23069011945429144</v>
      </c>
      <c r="CN2068">
        <f t="shared" si="496"/>
        <v>3.4830937996082483</v>
      </c>
      <c r="CO2068">
        <f t="shared" si="496"/>
        <v>-0.13662117757178671</v>
      </c>
      <c r="CP2068">
        <f t="shared" si="496"/>
        <v>-0.22529952388354521</v>
      </c>
      <c r="CQ2068">
        <f t="shared" si="496"/>
        <v>-0.21419160226713194</v>
      </c>
      <c r="CR2068">
        <f t="shared" si="496"/>
        <v>-0.26837784803098957</v>
      </c>
      <c r="CS2068">
        <f t="shared" si="490"/>
        <v>-0.12792901248503974</v>
      </c>
      <c r="CT2068">
        <f t="shared" si="490"/>
        <v>-0.15262944947551418</v>
      </c>
      <c r="CU2068">
        <f t="shared" si="490"/>
        <v>-9.1644382318053288E-2</v>
      </c>
      <c r="CV2068">
        <f t="shared" si="490"/>
        <v>-4.0643299992943351</v>
      </c>
      <c r="CX2068">
        <f t="shared" si="498"/>
        <v>-1.1773363545594804</v>
      </c>
      <c r="CY2068">
        <f t="shared" si="500"/>
        <v>-1.6288949329606823</v>
      </c>
      <c r="CZ2068">
        <f t="shared" si="501"/>
        <v>0.20390514972771445</v>
      </c>
    </row>
    <row r="2069" spans="1:104" x14ac:dyDescent="0.25">
      <c r="A2069">
        <v>2070</v>
      </c>
      <c r="B2069">
        <v>7506</v>
      </c>
      <c r="C2069">
        <v>5</v>
      </c>
      <c r="D2069">
        <v>8</v>
      </c>
      <c r="E2069">
        <v>1925</v>
      </c>
      <c r="F2069">
        <v>1950</v>
      </c>
      <c r="G2069">
        <v>0</v>
      </c>
      <c r="H2069">
        <v>747</v>
      </c>
      <c r="I2069">
        <v>747</v>
      </c>
      <c r="J2069">
        <v>747</v>
      </c>
      <c r="K2069">
        <v>412</v>
      </c>
      <c r="L2069">
        <v>1159</v>
      </c>
      <c r="M2069">
        <v>1</v>
      </c>
      <c r="N2069">
        <v>0</v>
      </c>
      <c r="O2069">
        <v>3</v>
      </c>
      <c r="P2069">
        <v>5</v>
      </c>
      <c r="Q2069">
        <v>0</v>
      </c>
      <c r="R2069">
        <v>1</v>
      </c>
      <c r="S2069">
        <v>288</v>
      </c>
      <c r="T2069">
        <v>84</v>
      </c>
      <c r="U2069">
        <v>0</v>
      </c>
      <c r="V2069">
        <v>96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1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3</v>
      </c>
      <c r="AX2069">
        <v>114000</v>
      </c>
      <c r="BB2069">
        <f t="shared" si="503"/>
        <v>-0.30428802905296737</v>
      </c>
      <c r="BC2069">
        <f t="shared" si="502"/>
        <v>-0.79780217102585449</v>
      </c>
      <c r="BD2069">
        <f t="shared" si="502"/>
        <v>2.1897407994803806</v>
      </c>
      <c r="BE2069">
        <f t="shared" si="502"/>
        <v>-1.5670459777271732</v>
      </c>
      <c r="BF2069">
        <f t="shared" si="502"/>
        <v>-1.691760820309995</v>
      </c>
      <c r="BG2069">
        <f t="shared" si="502"/>
        <v>-1.0132209009324593</v>
      </c>
      <c r="BH2069">
        <f t="shared" si="502"/>
        <v>0.40913857474467713</v>
      </c>
      <c r="BI2069">
        <f t="shared" si="502"/>
        <v>-0.74363178286096743</v>
      </c>
      <c r="BJ2069">
        <f t="shared" si="502"/>
        <v>-1.1001614995121483</v>
      </c>
      <c r="BK2069">
        <f t="shared" si="502"/>
        <v>0.17227064473568485</v>
      </c>
      <c r="BL2069">
        <f t="shared" si="502"/>
        <v>-0.70072467658085635</v>
      </c>
      <c r="BM2069">
        <f t="shared" si="502"/>
        <v>-1.0396594366417218</v>
      </c>
      <c r="BN2069">
        <f t="shared" si="497"/>
        <v>-0.76924933262188744</v>
      </c>
      <c r="BO2069">
        <f t="shared" si="497"/>
        <v>0.17344343439753029</v>
      </c>
      <c r="BP2069">
        <f t="shared" si="497"/>
        <v>-0.92737254661820245</v>
      </c>
      <c r="BQ2069">
        <f t="shared" si="497"/>
        <v>-0.94767465068294066</v>
      </c>
      <c r="BR2069">
        <f t="shared" si="495"/>
        <v>-1.0406114342934585</v>
      </c>
      <c r="BS2069">
        <f t="shared" si="495"/>
        <v>-0.88974020909417528</v>
      </c>
      <c r="BT2069">
        <f t="shared" si="495"/>
        <v>-7.708701641339949E-2</v>
      </c>
      <c r="BU2069">
        <f t="shared" si="495"/>
        <v>-0.71890322722064026</v>
      </c>
      <c r="BV2069">
        <f t="shared" si="495"/>
        <v>1.2016741969167726</v>
      </c>
      <c r="BW2069">
        <f t="shared" si="495"/>
        <v>-0.10325810958507768</v>
      </c>
      <c r="BX2069">
        <f t="shared" si="495"/>
        <v>-4.71798068532421E-2</v>
      </c>
      <c r="BY2069">
        <f t="shared" si="495"/>
        <v>-0.1059703395244459</v>
      </c>
      <c r="BZ2069">
        <f t="shared" si="495"/>
        <v>-0.19657009570666342</v>
      </c>
      <c r="CA2069">
        <f t="shared" si="499"/>
        <v>-0.13449718289666615</v>
      </c>
      <c r="CB2069">
        <f t="shared" si="499"/>
        <v>-0.31011394532950831</v>
      </c>
      <c r="CC2069">
        <f t="shared" si="499"/>
        <v>-0.17748553263522798</v>
      </c>
      <c r="CD2069">
        <f t="shared" si="499"/>
        <v>-0.25505410597689637</v>
      </c>
      <c r="CE2069">
        <f t="shared" si="499"/>
        <v>-0.25381703953656021</v>
      </c>
      <c r="CF2069">
        <f t="shared" si="494"/>
        <v>-0.15071378989543877</v>
      </c>
      <c r="CG2069">
        <f t="shared" si="494"/>
        <v>-0.10861780008030536</v>
      </c>
      <c r="CH2069">
        <f t="shared" si="494"/>
        <v>-0.18882099759926541</v>
      </c>
      <c r="CI2069">
        <f t="shared" si="494"/>
        <v>-0.44619487448339101</v>
      </c>
      <c r="CJ2069">
        <f t="shared" si="494"/>
        <v>-0.16369571079412945</v>
      </c>
      <c r="CK2069">
        <f t="shared" si="494"/>
        <v>-9.7617598250793164E-2</v>
      </c>
      <c r="CL2069">
        <f t="shared" si="494"/>
        <v>-0.2513290785070888</v>
      </c>
      <c r="CM2069">
        <f t="shared" si="496"/>
        <v>-0.23069011945429144</v>
      </c>
      <c r="CN2069">
        <f t="shared" si="496"/>
        <v>3.4830937996082483</v>
      </c>
      <c r="CO2069">
        <f t="shared" si="496"/>
        <v>-0.13662117757178671</v>
      </c>
      <c r="CP2069">
        <f t="shared" si="496"/>
        <v>-0.22529952388354521</v>
      </c>
      <c r="CQ2069">
        <f t="shared" si="496"/>
        <v>-0.21419160226713194</v>
      </c>
      <c r="CR2069">
        <f t="shared" si="496"/>
        <v>-0.26837784803098957</v>
      </c>
      <c r="CS2069">
        <f t="shared" si="490"/>
        <v>-0.12792901248503974</v>
      </c>
      <c r="CT2069">
        <f t="shared" si="490"/>
        <v>-0.15262944947551418</v>
      </c>
      <c r="CU2069">
        <f t="shared" si="490"/>
        <v>-9.1644382318053288E-2</v>
      </c>
      <c r="CV2069">
        <f t="shared" si="490"/>
        <v>-0.57785152491952818</v>
      </c>
      <c r="CX2069">
        <f t="shared" si="498"/>
        <v>-0.86525043309574834</v>
      </c>
      <c r="CY2069">
        <f t="shared" si="500"/>
        <v>-1.0592402990393899</v>
      </c>
      <c r="CZ2069">
        <f t="shared" si="501"/>
        <v>3.7632068088832016E-2</v>
      </c>
    </row>
    <row r="2070" spans="1:104" x14ac:dyDescent="0.25">
      <c r="A2070">
        <v>2071</v>
      </c>
      <c r="B2070">
        <v>5400</v>
      </c>
      <c r="C2070">
        <v>4</v>
      </c>
      <c r="D2070">
        <v>7</v>
      </c>
      <c r="E2070">
        <v>1940</v>
      </c>
      <c r="F2070">
        <v>2005</v>
      </c>
      <c r="G2070">
        <v>0</v>
      </c>
      <c r="H2070">
        <v>672</v>
      </c>
      <c r="I2070">
        <v>672</v>
      </c>
      <c r="J2070">
        <v>672</v>
      </c>
      <c r="K2070">
        <v>0</v>
      </c>
      <c r="L2070">
        <v>672</v>
      </c>
      <c r="M2070">
        <v>1</v>
      </c>
      <c r="N2070">
        <v>0</v>
      </c>
      <c r="O2070">
        <v>2</v>
      </c>
      <c r="P2070">
        <v>4</v>
      </c>
      <c r="Q2070">
        <v>0</v>
      </c>
      <c r="R2070">
        <v>1</v>
      </c>
      <c r="S2070">
        <v>308</v>
      </c>
      <c r="T2070">
        <v>88</v>
      </c>
      <c r="U2070">
        <v>108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1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3</v>
      </c>
      <c r="AX2070">
        <v>86900</v>
      </c>
      <c r="BB2070">
        <f t="shared" si="503"/>
        <v>-0.53790226650609518</v>
      </c>
      <c r="BC2070">
        <f t="shared" si="502"/>
        <v>-1.5230768719584498</v>
      </c>
      <c r="BD2070">
        <f t="shared" si="502"/>
        <v>1.2890247485058182</v>
      </c>
      <c r="BE2070">
        <f t="shared" si="502"/>
        <v>-1.0659119906062349</v>
      </c>
      <c r="BF2070">
        <f t="shared" si="502"/>
        <v>0.97264136248812039</v>
      </c>
      <c r="BG2070">
        <f t="shared" si="502"/>
        <v>-1.0132209009324593</v>
      </c>
      <c r="BH2070">
        <f t="shared" si="502"/>
        <v>0.23999487015353951</v>
      </c>
      <c r="BI2070">
        <f t="shared" si="502"/>
        <v>-0.92333433328409797</v>
      </c>
      <c r="BJ2070">
        <f t="shared" si="502"/>
        <v>-1.3006255392942212</v>
      </c>
      <c r="BK2070">
        <f t="shared" si="502"/>
        <v>-0.78942087648064874</v>
      </c>
      <c r="BL2070">
        <f t="shared" si="502"/>
        <v>-1.693966086738397</v>
      </c>
      <c r="BM2070">
        <f t="shared" si="502"/>
        <v>-1.0396594366417218</v>
      </c>
      <c r="BN2070">
        <f t="shared" si="497"/>
        <v>-0.76924933262188744</v>
      </c>
      <c r="BO2070">
        <f t="shared" si="497"/>
        <v>-1.0605414743596004</v>
      </c>
      <c r="BP2070">
        <f t="shared" si="497"/>
        <v>-1.5568109266758057</v>
      </c>
      <c r="BQ2070">
        <f t="shared" si="497"/>
        <v>-0.94767465068294066</v>
      </c>
      <c r="BR2070">
        <f t="shared" si="495"/>
        <v>-1.0406114342934585</v>
      </c>
      <c r="BS2070">
        <f t="shared" si="495"/>
        <v>-0.79451406263560576</v>
      </c>
      <c r="BT2070">
        <f t="shared" si="495"/>
        <v>-4.5045305399863164E-2</v>
      </c>
      <c r="BU2070">
        <f t="shared" si="495"/>
        <v>0.94770127778427848</v>
      </c>
      <c r="BV2070">
        <f t="shared" si="495"/>
        <v>-0.35717256959863808</v>
      </c>
      <c r="BW2070">
        <f t="shared" si="495"/>
        <v>-0.10325810958507768</v>
      </c>
      <c r="BX2070">
        <f t="shared" si="495"/>
        <v>-4.71798068532421E-2</v>
      </c>
      <c r="BY2070">
        <f t="shared" si="495"/>
        <v>-0.1059703395244459</v>
      </c>
      <c r="BZ2070">
        <f t="shared" si="495"/>
        <v>-0.19657009570666342</v>
      </c>
      <c r="CA2070">
        <f t="shared" si="499"/>
        <v>-0.13449718289666615</v>
      </c>
      <c r="CB2070">
        <f t="shared" si="499"/>
        <v>-0.31011394532950831</v>
      </c>
      <c r="CC2070">
        <f t="shared" si="499"/>
        <v>-0.17748553263522798</v>
      </c>
      <c r="CD2070">
        <f t="shared" si="499"/>
        <v>-0.25505410597689637</v>
      </c>
      <c r="CE2070">
        <f t="shared" si="499"/>
        <v>-0.25381703953656021</v>
      </c>
      <c r="CF2070">
        <f t="shared" si="494"/>
        <v>-0.15071378989543877</v>
      </c>
      <c r="CG2070">
        <f t="shared" si="494"/>
        <v>-0.10861780008030536</v>
      </c>
      <c r="CH2070">
        <f t="shared" si="494"/>
        <v>-0.18882099759926541</v>
      </c>
      <c r="CI2070">
        <f t="shared" si="494"/>
        <v>-0.44619487448339101</v>
      </c>
      <c r="CJ2070">
        <f t="shared" si="494"/>
        <v>-0.16369571079412945</v>
      </c>
      <c r="CK2070">
        <f t="shared" si="494"/>
        <v>-9.7617598250793164E-2</v>
      </c>
      <c r="CL2070">
        <f t="shared" si="494"/>
        <v>-0.2513290785070888</v>
      </c>
      <c r="CM2070">
        <f t="shared" si="496"/>
        <v>-0.23069011945429144</v>
      </c>
      <c r="CN2070">
        <f t="shared" si="496"/>
        <v>3.4830937996082483</v>
      </c>
      <c r="CO2070">
        <f t="shared" si="496"/>
        <v>-0.13662117757178671</v>
      </c>
      <c r="CP2070">
        <f t="shared" si="496"/>
        <v>-0.22529952388354521</v>
      </c>
      <c r="CQ2070">
        <f t="shared" si="496"/>
        <v>-0.21419160226713194</v>
      </c>
      <c r="CR2070">
        <f t="shared" si="496"/>
        <v>-0.26837784803098957</v>
      </c>
      <c r="CS2070">
        <f t="shared" si="490"/>
        <v>-0.12792901248503974</v>
      </c>
      <c r="CT2070">
        <f t="shared" si="490"/>
        <v>-0.15262944947551418</v>
      </c>
      <c r="CU2070">
        <f t="shared" si="490"/>
        <v>-9.1644382318053288E-2</v>
      </c>
      <c r="CV2070">
        <f t="shared" si="490"/>
        <v>-0.57785152491952818</v>
      </c>
      <c r="CX2070">
        <f t="shared" si="498"/>
        <v>-1.2161852244512312</v>
      </c>
      <c r="CY2070">
        <f t="shared" si="500"/>
        <v>-1.3803988394267861</v>
      </c>
      <c r="CZ2070">
        <f t="shared" si="501"/>
        <v>2.6966111343339778E-2</v>
      </c>
    </row>
    <row r="2071" spans="1:104" x14ac:dyDescent="0.25">
      <c r="A2071">
        <v>2072</v>
      </c>
      <c r="B2071">
        <v>10836</v>
      </c>
      <c r="C2071">
        <v>5</v>
      </c>
      <c r="D2071">
        <v>5</v>
      </c>
      <c r="E2071">
        <v>1922</v>
      </c>
      <c r="F2071">
        <v>1950</v>
      </c>
      <c r="G2071">
        <v>0</v>
      </c>
      <c r="H2071">
        <v>892</v>
      </c>
      <c r="I2071">
        <v>892</v>
      </c>
      <c r="J2071">
        <v>1254</v>
      </c>
      <c r="K2071">
        <v>182</v>
      </c>
      <c r="L2071">
        <v>1436</v>
      </c>
      <c r="M2071">
        <v>1</v>
      </c>
      <c r="N2071">
        <v>0</v>
      </c>
      <c r="O2071">
        <v>3</v>
      </c>
      <c r="P2071">
        <v>7</v>
      </c>
      <c r="Q2071">
        <v>1</v>
      </c>
      <c r="R2071">
        <v>4</v>
      </c>
      <c r="S2071">
        <v>1488</v>
      </c>
      <c r="T2071">
        <v>0</v>
      </c>
      <c r="U2071">
        <v>0</v>
      </c>
      <c r="V2071">
        <v>10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1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3</v>
      </c>
      <c r="AX2071">
        <v>139000</v>
      </c>
      <c r="BB2071">
        <f t="shared" si="503"/>
        <v>6.5102004526764554E-2</v>
      </c>
      <c r="BC2071">
        <f t="shared" si="502"/>
        <v>-0.79780217102585449</v>
      </c>
      <c r="BD2071">
        <f t="shared" si="502"/>
        <v>-0.51240735344330679</v>
      </c>
      <c r="BE2071">
        <f t="shared" si="502"/>
        <v>-1.667272775151361</v>
      </c>
      <c r="BF2071">
        <f t="shared" si="502"/>
        <v>-1.691760820309995</v>
      </c>
      <c r="BG2071">
        <f t="shared" si="502"/>
        <v>-1.0132209009324593</v>
      </c>
      <c r="BH2071">
        <f t="shared" si="502"/>
        <v>0.73614973695420982</v>
      </c>
      <c r="BI2071">
        <f t="shared" si="502"/>
        <v>-0.39620685204291517</v>
      </c>
      <c r="BJ2071">
        <f t="shared" si="502"/>
        <v>0.25497540941466457</v>
      </c>
      <c r="BK2071">
        <f t="shared" si="502"/>
        <v>-0.3645959811860548</v>
      </c>
      <c r="BL2071">
        <f t="shared" si="502"/>
        <v>-0.13578038373970905</v>
      </c>
      <c r="BM2071">
        <f t="shared" si="502"/>
        <v>-1.0396594366417218</v>
      </c>
      <c r="BN2071">
        <f t="shared" si="497"/>
        <v>-0.76924933262188744</v>
      </c>
      <c r="BO2071">
        <f t="shared" si="497"/>
        <v>0.17344343439753029</v>
      </c>
      <c r="BP2071">
        <f t="shared" si="497"/>
        <v>0.33150421349700426</v>
      </c>
      <c r="BQ2071">
        <f t="shared" si="497"/>
        <v>0.60872532306641436</v>
      </c>
      <c r="BR2071">
        <f t="shared" si="495"/>
        <v>2.9933453102755836</v>
      </c>
      <c r="BS2071">
        <f t="shared" si="495"/>
        <v>4.8238285784200023</v>
      </c>
      <c r="BT2071">
        <f t="shared" si="495"/>
        <v>-0.74996294769766236</v>
      </c>
      <c r="BU2071">
        <f t="shared" si="495"/>
        <v>-0.71890322722064026</v>
      </c>
      <c r="BV2071">
        <f t="shared" si="495"/>
        <v>1.2666261455215815</v>
      </c>
      <c r="BW2071">
        <f t="shared" si="495"/>
        <v>-0.10325810958507768</v>
      </c>
      <c r="BX2071">
        <f t="shared" si="495"/>
        <v>-4.71798068532421E-2</v>
      </c>
      <c r="BY2071">
        <f t="shared" si="495"/>
        <v>-0.1059703395244459</v>
      </c>
      <c r="BZ2071">
        <f t="shared" si="495"/>
        <v>-0.19657009570666342</v>
      </c>
      <c r="CA2071">
        <f t="shared" si="499"/>
        <v>-0.13449718289666615</v>
      </c>
      <c r="CB2071">
        <f t="shared" si="499"/>
        <v>-0.31011394532950831</v>
      </c>
      <c r="CC2071">
        <f t="shared" si="499"/>
        <v>-0.17748553263522798</v>
      </c>
      <c r="CD2071">
        <f t="shared" si="499"/>
        <v>-0.25505410597689637</v>
      </c>
      <c r="CE2071">
        <f t="shared" si="499"/>
        <v>-0.25381703953656021</v>
      </c>
      <c r="CF2071">
        <f t="shared" si="494"/>
        <v>-0.15071378989543877</v>
      </c>
      <c r="CG2071">
        <f t="shared" si="494"/>
        <v>-0.10861780008030536</v>
      </c>
      <c r="CH2071">
        <f t="shared" si="494"/>
        <v>-0.18882099759926541</v>
      </c>
      <c r="CI2071">
        <f t="shared" si="494"/>
        <v>-0.44619487448339101</v>
      </c>
      <c r="CJ2071">
        <f t="shared" si="494"/>
        <v>-0.16369571079412945</v>
      </c>
      <c r="CK2071">
        <f t="shared" ref="CK2071:CR2120" si="504">(AK2071-AK$2)/AK$3</f>
        <v>-9.7617598250793164E-2</v>
      </c>
      <c r="CL2071">
        <f t="shared" si="504"/>
        <v>-0.2513290785070888</v>
      </c>
      <c r="CM2071">
        <f t="shared" si="496"/>
        <v>-0.23069011945429144</v>
      </c>
      <c r="CN2071">
        <f t="shared" si="496"/>
        <v>3.4830937996082483</v>
      </c>
      <c r="CO2071">
        <f t="shared" si="496"/>
        <v>-0.13662117757178671</v>
      </c>
      <c r="CP2071">
        <f t="shared" si="496"/>
        <v>-0.22529952388354521</v>
      </c>
      <c r="CQ2071">
        <f t="shared" si="496"/>
        <v>-0.21419160226713194</v>
      </c>
      <c r="CR2071">
        <f t="shared" si="496"/>
        <v>-0.26837784803098957</v>
      </c>
      <c r="CS2071">
        <f t="shared" si="490"/>
        <v>-0.12792901248503974</v>
      </c>
      <c r="CT2071">
        <f t="shared" si="490"/>
        <v>-0.15262944947551418</v>
      </c>
      <c r="CU2071">
        <f t="shared" si="490"/>
        <v>-9.1644382318053288E-2</v>
      </c>
      <c r="CV2071">
        <f t="shared" si="490"/>
        <v>-0.57785152491952818</v>
      </c>
      <c r="CX2071">
        <f t="shared" si="498"/>
        <v>-0.54150985066449109</v>
      </c>
      <c r="CY2071">
        <f t="shared" si="500"/>
        <v>-0.30087764581482723</v>
      </c>
      <c r="CZ2071">
        <f t="shared" si="501"/>
        <v>5.7903858010810591E-2</v>
      </c>
    </row>
    <row r="2072" spans="1:104" x14ac:dyDescent="0.25">
      <c r="A2072">
        <v>2073</v>
      </c>
      <c r="B2072">
        <v>10180</v>
      </c>
      <c r="C2072">
        <v>5</v>
      </c>
      <c r="D2072">
        <v>6</v>
      </c>
      <c r="E2072">
        <v>1968</v>
      </c>
      <c r="F2072">
        <v>1968</v>
      </c>
      <c r="G2072">
        <v>744</v>
      </c>
      <c r="H2072">
        <v>168</v>
      </c>
      <c r="I2072">
        <v>912</v>
      </c>
      <c r="J2072">
        <v>1044</v>
      </c>
      <c r="K2072">
        <v>0</v>
      </c>
      <c r="L2072">
        <v>1044</v>
      </c>
      <c r="M2072">
        <v>1</v>
      </c>
      <c r="N2072">
        <v>1</v>
      </c>
      <c r="O2072">
        <v>3</v>
      </c>
      <c r="P2072">
        <v>5</v>
      </c>
      <c r="Q2072">
        <v>1</v>
      </c>
      <c r="R2072">
        <v>2</v>
      </c>
      <c r="S2072">
        <v>372</v>
      </c>
      <c r="T2072">
        <v>200</v>
      </c>
      <c r="U2072">
        <v>48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1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3</v>
      </c>
      <c r="AX2072">
        <v>139000</v>
      </c>
      <c r="BB2072">
        <f t="shared" si="503"/>
        <v>-7.6667228090625157E-3</v>
      </c>
      <c r="BC2072">
        <f t="shared" si="502"/>
        <v>-0.79780217102585449</v>
      </c>
      <c r="BD2072">
        <f t="shared" si="502"/>
        <v>0.38830869753125574</v>
      </c>
      <c r="BE2072">
        <f t="shared" si="502"/>
        <v>-0.1304618813138167</v>
      </c>
      <c r="BF2072">
        <f t="shared" si="502"/>
        <v>-0.81977465139424821</v>
      </c>
      <c r="BG2072">
        <f t="shared" si="502"/>
        <v>0.68455135967528991</v>
      </c>
      <c r="BH2072">
        <f t="shared" si="502"/>
        <v>-0.89665082469890534</v>
      </c>
      <c r="BI2072">
        <f t="shared" si="502"/>
        <v>-0.34828617193008038</v>
      </c>
      <c r="BJ2072">
        <f t="shared" si="502"/>
        <v>-0.30632390197513953</v>
      </c>
      <c r="BK2072">
        <f t="shared" si="502"/>
        <v>-0.78942087648064874</v>
      </c>
      <c r="BL2072">
        <f t="shared" si="502"/>
        <v>-0.93526833606364324</v>
      </c>
      <c r="BM2072">
        <f t="shared" si="502"/>
        <v>-1.0396594366417218</v>
      </c>
      <c r="BN2072">
        <f t="shared" si="497"/>
        <v>1.2088203798343946</v>
      </c>
      <c r="BO2072">
        <f t="shared" si="497"/>
        <v>0.17344343439753029</v>
      </c>
      <c r="BP2072">
        <f t="shared" si="497"/>
        <v>-0.92737254661820245</v>
      </c>
      <c r="BQ2072">
        <f t="shared" si="497"/>
        <v>0.60872532306641436</v>
      </c>
      <c r="BR2072">
        <f t="shared" si="495"/>
        <v>0.30404081389622228</v>
      </c>
      <c r="BS2072">
        <f t="shared" si="495"/>
        <v>-0.48979039396818291</v>
      </c>
      <c r="BT2072">
        <f t="shared" si="495"/>
        <v>0.85212260297915399</v>
      </c>
      <c r="BU2072">
        <f t="shared" si="495"/>
        <v>2.1809886114879194E-2</v>
      </c>
      <c r="BV2072">
        <f t="shared" si="495"/>
        <v>-0.35717256959863808</v>
      </c>
      <c r="BW2072">
        <f t="shared" si="495"/>
        <v>-0.10325810958507768</v>
      </c>
      <c r="BX2072">
        <f t="shared" si="495"/>
        <v>-4.71798068532421E-2</v>
      </c>
      <c r="BY2072">
        <f t="shared" si="495"/>
        <v>-0.1059703395244459</v>
      </c>
      <c r="BZ2072">
        <f t="shared" si="495"/>
        <v>-0.19657009570666342</v>
      </c>
      <c r="CA2072">
        <f t="shared" si="499"/>
        <v>-0.13449718289666615</v>
      </c>
      <c r="CB2072">
        <f t="shared" si="499"/>
        <v>-0.31011394532950831</v>
      </c>
      <c r="CC2072">
        <f t="shared" si="499"/>
        <v>-0.17748553263522798</v>
      </c>
      <c r="CD2072">
        <f t="shared" si="499"/>
        <v>-0.25505410597689637</v>
      </c>
      <c r="CE2072">
        <f t="shared" si="499"/>
        <v>-0.25381703953656021</v>
      </c>
      <c r="CF2072">
        <f t="shared" si="499"/>
        <v>-0.15071378989543877</v>
      </c>
      <c r="CG2072">
        <f t="shared" si="499"/>
        <v>-0.10861780008030536</v>
      </c>
      <c r="CH2072">
        <f t="shared" si="499"/>
        <v>-0.18882099759926541</v>
      </c>
      <c r="CI2072">
        <f t="shared" si="499"/>
        <v>2.2399281157176252</v>
      </c>
      <c r="CJ2072">
        <f t="shared" si="499"/>
        <v>-0.16369571079412945</v>
      </c>
      <c r="CK2072">
        <f t="shared" si="504"/>
        <v>-9.7617598250793164E-2</v>
      </c>
      <c r="CL2072">
        <f t="shared" si="504"/>
        <v>-0.2513290785070888</v>
      </c>
      <c r="CM2072">
        <f t="shared" si="496"/>
        <v>-0.23069011945429144</v>
      </c>
      <c r="CN2072">
        <f t="shared" si="496"/>
        <v>-0.28694158180777513</v>
      </c>
      <c r="CO2072">
        <f t="shared" si="496"/>
        <v>-0.13662117757178671</v>
      </c>
      <c r="CP2072">
        <f t="shared" si="496"/>
        <v>-0.22529952388354521</v>
      </c>
      <c r="CQ2072">
        <f t="shared" si="496"/>
        <v>-0.21419160226713194</v>
      </c>
      <c r="CR2072">
        <f t="shared" si="496"/>
        <v>-0.26837784803098957</v>
      </c>
      <c r="CS2072">
        <f t="shared" si="490"/>
        <v>-0.12792901248503974</v>
      </c>
      <c r="CT2072">
        <f t="shared" si="490"/>
        <v>-0.15262944947551418</v>
      </c>
      <c r="CU2072">
        <f t="shared" si="490"/>
        <v>-9.1644382318053288E-2</v>
      </c>
      <c r="CV2072">
        <f t="shared" si="490"/>
        <v>-0.57785152491952818</v>
      </c>
      <c r="CX2072">
        <f t="shared" si="498"/>
        <v>-0.54150985066449109</v>
      </c>
      <c r="CY2072">
        <f t="shared" si="500"/>
        <v>-0.55911049860350659</v>
      </c>
      <c r="CZ2072">
        <f t="shared" si="501"/>
        <v>3.0978280787317063E-4</v>
      </c>
    </row>
    <row r="2073" spans="1:104" x14ac:dyDescent="0.25">
      <c r="A2073">
        <v>2074</v>
      </c>
      <c r="B2073">
        <v>11355</v>
      </c>
      <c r="C2073">
        <v>7</v>
      </c>
      <c r="D2073">
        <v>7</v>
      </c>
      <c r="E2073">
        <v>1958</v>
      </c>
      <c r="F2073">
        <v>2001</v>
      </c>
      <c r="G2073">
        <v>637</v>
      </c>
      <c r="H2073">
        <v>675</v>
      </c>
      <c r="I2073">
        <v>1312</v>
      </c>
      <c r="J2073">
        <v>1312</v>
      </c>
      <c r="K2073">
        <v>0</v>
      </c>
      <c r="L2073">
        <v>1312</v>
      </c>
      <c r="M2073">
        <v>1</v>
      </c>
      <c r="N2073">
        <v>1</v>
      </c>
      <c r="O2073">
        <v>3</v>
      </c>
      <c r="P2073">
        <v>6</v>
      </c>
      <c r="Q2073">
        <v>1</v>
      </c>
      <c r="R2073">
        <v>2</v>
      </c>
      <c r="S2073">
        <v>495</v>
      </c>
      <c r="T2073">
        <v>0</v>
      </c>
      <c r="U2073">
        <v>304</v>
      </c>
      <c r="V2073">
        <v>144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1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3</v>
      </c>
      <c r="AX2073">
        <v>186000</v>
      </c>
      <c r="BB2073">
        <f t="shared" si="503"/>
        <v>0.12267360435495701</v>
      </c>
      <c r="BC2073">
        <f t="shared" si="502"/>
        <v>0.65274723083933595</v>
      </c>
      <c r="BD2073">
        <f t="shared" si="502"/>
        <v>1.2890247485058182</v>
      </c>
      <c r="BE2073">
        <f t="shared" si="502"/>
        <v>-0.46455120606110895</v>
      </c>
      <c r="BF2073">
        <f t="shared" si="502"/>
        <v>0.77886665828462109</v>
      </c>
      <c r="BG2073">
        <f t="shared" si="502"/>
        <v>0.44038249961476683</v>
      </c>
      <c r="BH2073">
        <f t="shared" si="502"/>
        <v>0.24676061833718502</v>
      </c>
      <c r="BI2073">
        <f t="shared" si="502"/>
        <v>0.61012743032661554</v>
      </c>
      <c r="BJ2073">
        <f t="shared" si="502"/>
        <v>0.41000093351280098</v>
      </c>
      <c r="BK2073">
        <f t="shared" si="502"/>
        <v>-0.78942087648064874</v>
      </c>
      <c r="BL2073">
        <f t="shared" si="502"/>
        <v>-0.38867963396462701</v>
      </c>
      <c r="BM2073">
        <f t="shared" si="502"/>
        <v>-1.0396594366417218</v>
      </c>
      <c r="BN2073">
        <f t="shared" si="497"/>
        <v>1.2088203798343946</v>
      </c>
      <c r="BO2073">
        <f t="shared" si="497"/>
        <v>0.17344343439753029</v>
      </c>
      <c r="BP2073">
        <f t="shared" si="497"/>
        <v>-0.29793416656059907</v>
      </c>
      <c r="BQ2073">
        <f t="shared" si="497"/>
        <v>0.60872532306641436</v>
      </c>
      <c r="BR2073">
        <f t="shared" si="495"/>
        <v>0.30404081389622228</v>
      </c>
      <c r="BS2073">
        <f t="shared" si="495"/>
        <v>9.585040675202032E-2</v>
      </c>
      <c r="BT2073">
        <f t="shared" si="495"/>
        <v>-0.74996294769766236</v>
      </c>
      <c r="BU2073">
        <f t="shared" si="495"/>
        <v>3.9722798239043167</v>
      </c>
      <c r="BV2073">
        <f t="shared" si="495"/>
        <v>1.9810975801744779</v>
      </c>
      <c r="BW2073">
        <f t="shared" si="495"/>
        <v>-0.10325810958507768</v>
      </c>
      <c r="BX2073">
        <f t="shared" si="495"/>
        <v>-4.71798068532421E-2</v>
      </c>
      <c r="BY2073">
        <f t="shared" si="495"/>
        <v>-0.1059703395244459</v>
      </c>
      <c r="BZ2073">
        <f t="shared" si="495"/>
        <v>-0.19657009570666342</v>
      </c>
      <c r="CA2073">
        <f t="shared" si="499"/>
        <v>-0.13449718289666615</v>
      </c>
      <c r="CB2073">
        <f t="shared" si="499"/>
        <v>-0.31011394532950831</v>
      </c>
      <c r="CC2073">
        <f t="shared" si="499"/>
        <v>-0.17748553263522798</v>
      </c>
      <c r="CD2073">
        <f t="shared" si="499"/>
        <v>-0.25505410597689637</v>
      </c>
      <c r="CE2073">
        <f t="shared" si="499"/>
        <v>-0.25381703953656021</v>
      </c>
      <c r="CF2073">
        <f t="shared" si="499"/>
        <v>-0.15071378989543877</v>
      </c>
      <c r="CG2073">
        <f t="shared" si="499"/>
        <v>-0.10861780008030536</v>
      </c>
      <c r="CH2073">
        <f t="shared" si="499"/>
        <v>-0.18882099759926541</v>
      </c>
      <c r="CI2073">
        <f t="shared" si="499"/>
        <v>2.2399281157176252</v>
      </c>
      <c r="CJ2073">
        <f t="shared" si="499"/>
        <v>-0.16369571079412945</v>
      </c>
      <c r="CK2073">
        <f t="shared" si="504"/>
        <v>-9.7617598250793164E-2</v>
      </c>
      <c r="CL2073">
        <f t="shared" si="504"/>
        <v>-0.2513290785070888</v>
      </c>
      <c r="CM2073">
        <f t="shared" si="496"/>
        <v>-0.23069011945429144</v>
      </c>
      <c r="CN2073">
        <f t="shared" si="496"/>
        <v>-0.28694158180777513</v>
      </c>
      <c r="CO2073">
        <f t="shared" si="496"/>
        <v>-0.13662117757178671</v>
      </c>
      <c r="CP2073">
        <f t="shared" si="496"/>
        <v>-0.22529952388354521</v>
      </c>
      <c r="CQ2073">
        <f t="shared" si="496"/>
        <v>-0.21419160226713194</v>
      </c>
      <c r="CR2073">
        <f t="shared" si="496"/>
        <v>-0.26837784803098957</v>
      </c>
      <c r="CS2073">
        <f t="shared" si="496"/>
        <v>-0.12792901248503974</v>
      </c>
      <c r="CT2073">
        <f t="shared" si="496"/>
        <v>-0.15262944947551418</v>
      </c>
      <c r="CU2073">
        <f t="shared" si="496"/>
        <v>-9.1644382318053288E-2</v>
      </c>
      <c r="CV2073">
        <f t="shared" si="496"/>
        <v>-0.57785152491952818</v>
      </c>
      <c r="CX2073">
        <f t="shared" si="498"/>
        <v>6.7122444306272677E-2</v>
      </c>
      <c r="CY2073">
        <f t="shared" si="500"/>
        <v>0.21576413549594192</v>
      </c>
      <c r="CZ2073">
        <f t="shared" si="501"/>
        <v>2.2094352359724994E-2</v>
      </c>
    </row>
    <row r="2074" spans="1:104" x14ac:dyDescent="0.25">
      <c r="A2074">
        <v>2075</v>
      </c>
      <c r="B2074">
        <v>12929</v>
      </c>
      <c r="C2074">
        <v>6</v>
      </c>
      <c r="D2074">
        <v>6</v>
      </c>
      <c r="E2074">
        <v>1960</v>
      </c>
      <c r="F2074">
        <v>1993</v>
      </c>
      <c r="G2074">
        <v>697</v>
      </c>
      <c r="H2074">
        <v>384</v>
      </c>
      <c r="I2074">
        <v>1081</v>
      </c>
      <c r="J2074">
        <v>1081</v>
      </c>
      <c r="K2074">
        <v>0</v>
      </c>
      <c r="L2074">
        <v>1081</v>
      </c>
      <c r="M2074">
        <v>1</v>
      </c>
      <c r="N2074">
        <v>0</v>
      </c>
      <c r="O2074">
        <v>3</v>
      </c>
      <c r="P2074">
        <v>5</v>
      </c>
      <c r="Q2074">
        <v>0</v>
      </c>
      <c r="R2074">
        <v>1</v>
      </c>
      <c r="S2074">
        <v>401</v>
      </c>
      <c r="T2074">
        <v>36</v>
      </c>
      <c r="U2074">
        <v>82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1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3</v>
      </c>
      <c r="AX2074">
        <v>148000</v>
      </c>
      <c r="BB2074">
        <f t="shared" si="503"/>
        <v>0.2972741787857372</v>
      </c>
      <c r="BC2074">
        <f t="shared" si="502"/>
        <v>-7.2527470093259272E-2</v>
      </c>
      <c r="BD2074">
        <f t="shared" si="502"/>
        <v>0.38830869753125574</v>
      </c>
      <c r="BE2074">
        <f t="shared" si="502"/>
        <v>-0.39773334111165048</v>
      </c>
      <c r="BF2074">
        <f t="shared" si="502"/>
        <v>0.39131724987762245</v>
      </c>
      <c r="BG2074">
        <f t="shared" si="502"/>
        <v>0.57729961740571434</v>
      </c>
      <c r="BH2074">
        <f t="shared" si="502"/>
        <v>-0.40951695547642897</v>
      </c>
      <c r="BI2074">
        <f t="shared" si="502"/>
        <v>5.6643575023373652E-2</v>
      </c>
      <c r="BJ2074">
        <f t="shared" si="502"/>
        <v>-0.20742830901598358</v>
      </c>
      <c r="BK2074">
        <f t="shared" si="502"/>
        <v>-0.78942087648064874</v>
      </c>
      <c r="BL2074">
        <f t="shared" si="502"/>
        <v>-0.85980646301265962</v>
      </c>
      <c r="BM2074">
        <f t="shared" si="502"/>
        <v>-1.0396594366417218</v>
      </c>
      <c r="BN2074">
        <f t="shared" si="497"/>
        <v>-0.76924933262188744</v>
      </c>
      <c r="BO2074">
        <f t="shared" si="497"/>
        <v>0.17344343439753029</v>
      </c>
      <c r="BP2074">
        <f t="shared" si="497"/>
        <v>-0.92737254661820245</v>
      </c>
      <c r="BQ2074">
        <f t="shared" si="497"/>
        <v>-0.94767465068294066</v>
      </c>
      <c r="BR2074">
        <f t="shared" si="495"/>
        <v>-1.0406114342934585</v>
      </c>
      <c r="BS2074">
        <f t="shared" si="495"/>
        <v>-0.35171248160325691</v>
      </c>
      <c r="BT2074">
        <f t="shared" si="495"/>
        <v>-0.46158754857583539</v>
      </c>
      <c r="BU2074">
        <f t="shared" si="495"/>
        <v>0.54648167472753884</v>
      </c>
      <c r="BV2074">
        <f t="shared" si="495"/>
        <v>-0.35717256959863808</v>
      </c>
      <c r="BW2074">
        <f t="shared" si="495"/>
        <v>-0.10325810958507768</v>
      </c>
      <c r="BX2074">
        <f t="shared" si="495"/>
        <v>-4.71798068532421E-2</v>
      </c>
      <c r="BY2074">
        <f t="shared" si="495"/>
        <v>-0.1059703395244459</v>
      </c>
      <c r="BZ2074">
        <f t="shared" si="495"/>
        <v>-0.19657009570666342</v>
      </c>
      <c r="CA2074">
        <f t="shared" si="499"/>
        <v>-0.13449718289666615</v>
      </c>
      <c r="CB2074">
        <f t="shared" si="499"/>
        <v>-0.31011394532950831</v>
      </c>
      <c r="CC2074">
        <f t="shared" si="499"/>
        <v>-0.17748553263522798</v>
      </c>
      <c r="CD2074">
        <f t="shared" si="499"/>
        <v>-0.25505410597689637</v>
      </c>
      <c r="CE2074">
        <f t="shared" si="499"/>
        <v>-0.25381703953656021</v>
      </c>
      <c r="CF2074">
        <f t="shared" si="499"/>
        <v>-0.15071378989543877</v>
      </c>
      <c r="CG2074">
        <f t="shared" si="499"/>
        <v>-0.10861780008030536</v>
      </c>
      <c r="CH2074">
        <f t="shared" si="499"/>
        <v>-0.18882099759926541</v>
      </c>
      <c r="CI2074">
        <f t="shared" si="499"/>
        <v>2.2399281157176252</v>
      </c>
      <c r="CJ2074">
        <f t="shared" si="499"/>
        <v>-0.16369571079412945</v>
      </c>
      <c r="CK2074">
        <f t="shared" si="504"/>
        <v>-9.7617598250793164E-2</v>
      </c>
      <c r="CL2074">
        <f t="shared" si="504"/>
        <v>-0.2513290785070888</v>
      </c>
      <c r="CM2074">
        <f t="shared" si="496"/>
        <v>-0.23069011945429144</v>
      </c>
      <c r="CN2074">
        <f t="shared" si="496"/>
        <v>-0.28694158180777513</v>
      </c>
      <c r="CO2074">
        <f t="shared" si="496"/>
        <v>-0.13662117757178671</v>
      </c>
      <c r="CP2074">
        <f t="shared" si="496"/>
        <v>-0.22529952388354521</v>
      </c>
      <c r="CQ2074">
        <f t="shared" si="496"/>
        <v>-0.21419160226713194</v>
      </c>
      <c r="CR2074">
        <f t="shared" si="496"/>
        <v>-0.26837784803098957</v>
      </c>
      <c r="CS2074">
        <f t="shared" si="496"/>
        <v>-0.12792901248503974</v>
      </c>
      <c r="CT2074">
        <f t="shared" si="496"/>
        <v>-0.15262944947551418</v>
      </c>
      <c r="CU2074">
        <f t="shared" si="496"/>
        <v>-9.1644382318053288E-2</v>
      </c>
      <c r="CV2074">
        <f t="shared" si="496"/>
        <v>-0.57785152491952818</v>
      </c>
      <c r="CX2074">
        <f t="shared" si="498"/>
        <v>-0.42496324098923843</v>
      </c>
      <c r="CY2074">
        <f t="shared" si="500"/>
        <v>-0.41988564556361635</v>
      </c>
      <c r="CZ2074">
        <f t="shared" si="501"/>
        <v>2.5781975306298308E-5</v>
      </c>
    </row>
    <row r="2075" spans="1:104" x14ac:dyDescent="0.25">
      <c r="A2075">
        <v>2076</v>
      </c>
      <c r="B2075">
        <v>7200</v>
      </c>
      <c r="C2075">
        <v>5</v>
      </c>
      <c r="D2075">
        <v>7</v>
      </c>
      <c r="E2075">
        <v>1951</v>
      </c>
      <c r="F2075">
        <v>1951</v>
      </c>
      <c r="G2075">
        <v>432</v>
      </c>
      <c r="H2075">
        <v>444</v>
      </c>
      <c r="I2075">
        <v>876</v>
      </c>
      <c r="J2075">
        <v>876</v>
      </c>
      <c r="K2075">
        <v>0</v>
      </c>
      <c r="L2075">
        <v>876</v>
      </c>
      <c r="M2075">
        <v>1</v>
      </c>
      <c r="N2075">
        <v>0</v>
      </c>
      <c r="O2075">
        <v>2</v>
      </c>
      <c r="P2075">
        <v>5</v>
      </c>
      <c r="Q2075">
        <v>1</v>
      </c>
      <c r="R2075">
        <v>2</v>
      </c>
      <c r="S2075">
        <v>576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1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2</v>
      </c>
      <c r="AX2075">
        <v>94000</v>
      </c>
      <c r="BB2075">
        <f t="shared" si="503"/>
        <v>-0.33823197808461841</v>
      </c>
      <c r="BC2075">
        <f t="shared" si="502"/>
        <v>-0.79780217102585449</v>
      </c>
      <c r="BD2075">
        <f t="shared" si="502"/>
        <v>1.2890247485058182</v>
      </c>
      <c r="BE2075">
        <f t="shared" si="502"/>
        <v>-0.69841373338421353</v>
      </c>
      <c r="BF2075">
        <f t="shared" si="502"/>
        <v>-1.6433171442591201</v>
      </c>
      <c r="BG2075">
        <f t="shared" si="502"/>
        <v>-2.741765283763721E-2</v>
      </c>
      <c r="BH2075">
        <f t="shared" si="502"/>
        <v>-0.2742019918035189</v>
      </c>
      <c r="BI2075">
        <f t="shared" si="502"/>
        <v>-0.43454339613318305</v>
      </c>
      <c r="BJ2075">
        <f t="shared" si="502"/>
        <v>-0.75536335108698283</v>
      </c>
      <c r="BK2075">
        <f t="shared" si="502"/>
        <v>-0.78942087648064874</v>
      </c>
      <c r="BL2075">
        <f t="shared" si="502"/>
        <v>-1.2779060299167577</v>
      </c>
      <c r="BM2075">
        <f t="shared" si="502"/>
        <v>-1.0396594366417218</v>
      </c>
      <c r="BN2075">
        <f t="shared" si="497"/>
        <v>-0.76924933262188744</v>
      </c>
      <c r="BO2075">
        <f t="shared" si="497"/>
        <v>-1.0605414743596004</v>
      </c>
      <c r="BP2075">
        <f t="shared" si="497"/>
        <v>-0.92737254661820245</v>
      </c>
      <c r="BQ2075">
        <f t="shared" si="497"/>
        <v>0.60872532306641436</v>
      </c>
      <c r="BR2075">
        <f t="shared" si="495"/>
        <v>0.30404081389622228</v>
      </c>
      <c r="BS2075">
        <f t="shared" si="495"/>
        <v>0.48151629990922729</v>
      </c>
      <c r="BT2075">
        <f t="shared" si="495"/>
        <v>-0.74996294769766236</v>
      </c>
      <c r="BU2075">
        <f t="shared" si="495"/>
        <v>-0.71890322722064026</v>
      </c>
      <c r="BV2075">
        <f t="shared" si="495"/>
        <v>-0.35717256959863808</v>
      </c>
      <c r="BW2075">
        <f t="shared" si="495"/>
        <v>-0.10325810958507768</v>
      </c>
      <c r="BX2075">
        <f t="shared" si="495"/>
        <v>-4.71798068532421E-2</v>
      </c>
      <c r="BY2075">
        <f t="shared" si="495"/>
        <v>-0.1059703395244459</v>
      </c>
      <c r="BZ2075">
        <f t="shared" si="495"/>
        <v>-0.19657009570666342</v>
      </c>
      <c r="CA2075">
        <f t="shared" si="499"/>
        <v>-0.13449718289666615</v>
      </c>
      <c r="CB2075">
        <f t="shared" si="499"/>
        <v>-0.31011394532950831</v>
      </c>
      <c r="CC2075">
        <f t="shared" si="499"/>
        <v>-0.17748553263522798</v>
      </c>
      <c r="CD2075">
        <f t="shared" si="499"/>
        <v>-0.25505410597689637</v>
      </c>
      <c r="CE2075">
        <f t="shared" si="499"/>
        <v>-0.25381703953656021</v>
      </c>
      <c r="CF2075">
        <f t="shared" si="499"/>
        <v>-0.15071378989543877</v>
      </c>
      <c r="CG2075">
        <f t="shared" si="499"/>
        <v>-0.10861780008030536</v>
      </c>
      <c r="CH2075">
        <f t="shared" si="499"/>
        <v>-0.18882099759926541</v>
      </c>
      <c r="CI2075">
        <f t="shared" si="499"/>
        <v>2.2399281157176252</v>
      </c>
      <c r="CJ2075">
        <f t="shared" si="499"/>
        <v>-0.16369571079412945</v>
      </c>
      <c r="CK2075">
        <f t="shared" si="504"/>
        <v>-9.7617598250793164E-2</v>
      </c>
      <c r="CL2075">
        <f t="shared" si="504"/>
        <v>-0.2513290785070888</v>
      </c>
      <c r="CM2075">
        <f t="shared" si="496"/>
        <v>-0.23069011945429144</v>
      </c>
      <c r="CN2075">
        <f t="shared" si="496"/>
        <v>-0.28694158180777513</v>
      </c>
      <c r="CO2075">
        <f t="shared" si="496"/>
        <v>-0.13662117757178671</v>
      </c>
      <c r="CP2075">
        <f t="shared" si="496"/>
        <v>-0.22529952388354521</v>
      </c>
      <c r="CQ2075">
        <f t="shared" si="496"/>
        <v>-0.21419160226713194</v>
      </c>
      <c r="CR2075">
        <f t="shared" si="496"/>
        <v>-0.26837784803098957</v>
      </c>
      <c r="CS2075">
        <f t="shared" si="496"/>
        <v>-0.12792901248503974</v>
      </c>
      <c r="CT2075">
        <f t="shared" si="496"/>
        <v>-0.15262944947551418</v>
      </c>
      <c r="CU2075">
        <f t="shared" si="496"/>
        <v>-9.1644382318053288E-2</v>
      </c>
      <c r="CV2075">
        <f t="shared" si="496"/>
        <v>-1.7400110163777971</v>
      </c>
      <c r="CX2075">
        <f t="shared" si="498"/>
        <v>-1.1242428990407543</v>
      </c>
      <c r="CY2075">
        <f t="shared" si="500"/>
        <v>-0.8107318664195875</v>
      </c>
      <c r="CZ2075">
        <f t="shared" si="501"/>
        <v>9.8289167575190281E-2</v>
      </c>
    </row>
    <row r="2076" spans="1:104" x14ac:dyDescent="0.25">
      <c r="A2076">
        <v>2077</v>
      </c>
      <c r="B2076">
        <v>8000</v>
      </c>
      <c r="C2076">
        <v>5</v>
      </c>
      <c r="D2076">
        <v>6</v>
      </c>
      <c r="E2076">
        <v>1959</v>
      </c>
      <c r="F2076">
        <v>1959</v>
      </c>
      <c r="G2076">
        <v>476</v>
      </c>
      <c r="H2076">
        <v>292</v>
      </c>
      <c r="I2076">
        <v>1256</v>
      </c>
      <c r="J2076">
        <v>1256</v>
      </c>
      <c r="K2076">
        <v>0</v>
      </c>
      <c r="L2076">
        <v>1256</v>
      </c>
      <c r="M2076">
        <v>1</v>
      </c>
      <c r="N2076">
        <v>1</v>
      </c>
      <c r="O2076">
        <v>3</v>
      </c>
      <c r="P2076">
        <v>6</v>
      </c>
      <c r="Q2076">
        <v>0</v>
      </c>
      <c r="R2076">
        <v>1</v>
      </c>
      <c r="S2076">
        <v>311</v>
      </c>
      <c r="T2076">
        <v>0</v>
      </c>
      <c r="U2076">
        <v>24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1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3</v>
      </c>
      <c r="AX2076">
        <v>159000</v>
      </c>
      <c r="BB2076">
        <f t="shared" si="503"/>
        <v>-0.24948962767507321</v>
      </c>
      <c r="BC2076">
        <f t="shared" si="502"/>
        <v>-0.79780217102585449</v>
      </c>
      <c r="BD2076">
        <f t="shared" si="502"/>
        <v>0.38830869753125574</v>
      </c>
      <c r="BE2076">
        <f t="shared" si="502"/>
        <v>-0.43114227358637969</v>
      </c>
      <c r="BF2076">
        <f t="shared" si="502"/>
        <v>-1.2557677358521215</v>
      </c>
      <c r="BG2076">
        <f t="shared" si="502"/>
        <v>7.2988233542390965E-2</v>
      </c>
      <c r="BH2076">
        <f t="shared" si="502"/>
        <v>-0.61699989977489111</v>
      </c>
      <c r="BI2076">
        <f t="shared" si="502"/>
        <v>0.47594952601067814</v>
      </c>
      <c r="BJ2076">
        <f t="shared" si="502"/>
        <v>0.26032111714218653</v>
      </c>
      <c r="BK2076">
        <f t="shared" si="502"/>
        <v>-0.78942087648064874</v>
      </c>
      <c r="BL2076">
        <f t="shared" si="502"/>
        <v>-0.50289219858233192</v>
      </c>
      <c r="BM2076">
        <f t="shared" si="502"/>
        <v>-1.0396594366417218</v>
      </c>
      <c r="BN2076">
        <f t="shared" si="497"/>
        <v>1.2088203798343946</v>
      </c>
      <c r="BO2076">
        <f t="shared" si="497"/>
        <v>0.17344343439753029</v>
      </c>
      <c r="BP2076">
        <f t="shared" si="497"/>
        <v>-0.29793416656059907</v>
      </c>
      <c r="BQ2076">
        <f t="shared" si="497"/>
        <v>-0.94767465068294066</v>
      </c>
      <c r="BR2076">
        <f t="shared" si="495"/>
        <v>-1.0406114342934585</v>
      </c>
      <c r="BS2076">
        <f t="shared" si="495"/>
        <v>-0.78023014066682028</v>
      </c>
      <c r="BT2076">
        <f t="shared" si="495"/>
        <v>-0.74996294769766236</v>
      </c>
      <c r="BU2076">
        <f t="shared" si="495"/>
        <v>2.9846623394569569</v>
      </c>
      <c r="BV2076">
        <f t="shared" si="495"/>
        <v>-0.35717256959863808</v>
      </c>
      <c r="BW2076">
        <f t="shared" si="495"/>
        <v>-0.10325810958507768</v>
      </c>
      <c r="BX2076">
        <f t="shared" si="495"/>
        <v>-4.71798068532421E-2</v>
      </c>
      <c r="BY2076">
        <f t="shared" si="495"/>
        <v>-0.1059703395244459</v>
      </c>
      <c r="BZ2076">
        <f t="shared" si="495"/>
        <v>-0.19657009570666342</v>
      </c>
      <c r="CA2076">
        <f t="shared" si="499"/>
        <v>-0.13449718289666615</v>
      </c>
      <c r="CB2076">
        <f t="shared" si="499"/>
        <v>-0.31011394532950831</v>
      </c>
      <c r="CC2076">
        <f t="shared" si="499"/>
        <v>-0.17748553263522798</v>
      </c>
      <c r="CD2076">
        <f t="shared" si="499"/>
        <v>-0.25505410597689637</v>
      </c>
      <c r="CE2076">
        <f t="shared" si="499"/>
        <v>-0.25381703953656021</v>
      </c>
      <c r="CF2076">
        <f t="shared" si="499"/>
        <v>-0.15071378989543877</v>
      </c>
      <c r="CG2076">
        <f t="shared" si="499"/>
        <v>-0.10861780008030536</v>
      </c>
      <c r="CH2076">
        <f t="shared" si="499"/>
        <v>-0.18882099759926541</v>
      </c>
      <c r="CI2076">
        <f t="shared" si="499"/>
        <v>2.2399281157176252</v>
      </c>
      <c r="CJ2076">
        <f t="shared" si="499"/>
        <v>-0.16369571079412945</v>
      </c>
      <c r="CK2076">
        <f t="shared" si="504"/>
        <v>-9.7617598250793164E-2</v>
      </c>
      <c r="CL2076">
        <f t="shared" si="504"/>
        <v>-0.2513290785070888</v>
      </c>
      <c r="CM2076">
        <f t="shared" si="496"/>
        <v>-0.23069011945429144</v>
      </c>
      <c r="CN2076">
        <f t="shared" si="496"/>
        <v>-0.28694158180777513</v>
      </c>
      <c r="CO2076">
        <f t="shared" si="496"/>
        <v>-0.13662117757178671</v>
      </c>
      <c r="CP2076">
        <f t="shared" ref="CP2076:CV2112" si="505">(AP2076-AP$2)/AP$3</f>
        <v>-0.22529952388354521</v>
      </c>
      <c r="CQ2076">
        <f t="shared" si="505"/>
        <v>-0.21419160226713194</v>
      </c>
      <c r="CR2076">
        <f t="shared" si="505"/>
        <v>-0.26837784803098957</v>
      </c>
      <c r="CS2076">
        <f t="shared" si="505"/>
        <v>-0.12792901248503974</v>
      </c>
      <c r="CT2076">
        <f t="shared" si="505"/>
        <v>-0.15262944947551418</v>
      </c>
      <c r="CU2076">
        <f t="shared" si="505"/>
        <v>-9.1644382318053288E-2</v>
      </c>
      <c r="CV2076">
        <f t="shared" si="505"/>
        <v>-0.57785152491952818</v>
      </c>
      <c r="CX2076">
        <f t="shared" si="498"/>
        <v>-0.28251738471948523</v>
      </c>
      <c r="CY2076">
        <f t="shared" si="500"/>
        <v>-0.57090332280655487</v>
      </c>
      <c r="CZ2076">
        <f t="shared" si="501"/>
        <v>8.3166449286359162E-2</v>
      </c>
    </row>
    <row r="2077" spans="1:104" x14ac:dyDescent="0.25">
      <c r="A2077">
        <v>2078</v>
      </c>
      <c r="B2077">
        <v>8000</v>
      </c>
      <c r="C2077">
        <v>5</v>
      </c>
      <c r="D2077">
        <v>5</v>
      </c>
      <c r="E2077">
        <v>1962</v>
      </c>
      <c r="F2077">
        <v>1962</v>
      </c>
      <c r="G2077">
        <v>520</v>
      </c>
      <c r="H2077">
        <v>188</v>
      </c>
      <c r="I2077">
        <v>1027</v>
      </c>
      <c r="J2077">
        <v>1027</v>
      </c>
      <c r="K2077">
        <v>0</v>
      </c>
      <c r="L2077">
        <v>1027</v>
      </c>
      <c r="M2077">
        <v>1</v>
      </c>
      <c r="N2077">
        <v>0</v>
      </c>
      <c r="O2077">
        <v>3</v>
      </c>
      <c r="P2077">
        <v>6</v>
      </c>
      <c r="Q2077">
        <v>0</v>
      </c>
      <c r="R2077">
        <v>1</v>
      </c>
      <c r="S2077">
        <v>299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1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3</v>
      </c>
      <c r="AX2077">
        <v>125900</v>
      </c>
      <c r="BB2077">
        <f t="shared" si="503"/>
        <v>-0.24948962767507321</v>
      </c>
      <c r="BC2077">
        <f t="shared" si="502"/>
        <v>-0.79780217102585449</v>
      </c>
      <c r="BD2077">
        <f t="shared" si="502"/>
        <v>-0.51240735344330679</v>
      </c>
      <c r="BE2077">
        <f t="shared" si="502"/>
        <v>-0.33091547616219202</v>
      </c>
      <c r="BF2077">
        <f t="shared" si="502"/>
        <v>-1.1104367076994972</v>
      </c>
      <c r="BG2077">
        <f t="shared" si="502"/>
        <v>0.17339411992241915</v>
      </c>
      <c r="BH2077">
        <f t="shared" si="502"/>
        <v>-0.85154583680793527</v>
      </c>
      <c r="BI2077">
        <f t="shared" si="502"/>
        <v>-7.2742261281280307E-2</v>
      </c>
      <c r="BJ2077">
        <f t="shared" si="502"/>
        <v>-0.35176241765907607</v>
      </c>
      <c r="BK2077">
        <f t="shared" si="502"/>
        <v>-0.78942087648064874</v>
      </c>
      <c r="BL2077">
        <f t="shared" si="502"/>
        <v>-0.96994000746544651</v>
      </c>
      <c r="BM2077">
        <f t="shared" si="502"/>
        <v>-1.0396594366417218</v>
      </c>
      <c r="BN2077">
        <f t="shared" si="497"/>
        <v>-0.76924933262188744</v>
      </c>
      <c r="BO2077">
        <f t="shared" si="497"/>
        <v>0.17344343439753029</v>
      </c>
      <c r="BP2077">
        <f t="shared" si="497"/>
        <v>-0.29793416656059907</v>
      </c>
      <c r="BQ2077">
        <f t="shared" si="497"/>
        <v>-0.94767465068294066</v>
      </c>
      <c r="BR2077">
        <f t="shared" si="497"/>
        <v>-1.0406114342934585</v>
      </c>
      <c r="BS2077">
        <f t="shared" si="497"/>
        <v>-0.83736582854196207</v>
      </c>
      <c r="BT2077">
        <f t="shared" si="497"/>
        <v>-0.74996294769766236</v>
      </c>
      <c r="BU2077">
        <f t="shared" si="497"/>
        <v>-0.71890322722064026</v>
      </c>
      <c r="BV2077">
        <f t="shared" si="497"/>
        <v>-0.35717256959863808</v>
      </c>
      <c r="BW2077">
        <f t="shared" si="497"/>
        <v>-0.10325810958507768</v>
      </c>
      <c r="BX2077">
        <f t="shared" si="497"/>
        <v>-4.71798068532421E-2</v>
      </c>
      <c r="BY2077">
        <f t="shared" si="497"/>
        <v>-0.1059703395244459</v>
      </c>
      <c r="BZ2077">
        <f t="shared" si="497"/>
        <v>-0.19657009570666342</v>
      </c>
      <c r="CA2077">
        <f t="shared" si="499"/>
        <v>-0.13449718289666615</v>
      </c>
      <c r="CB2077">
        <f t="shared" si="499"/>
        <v>-0.31011394532950831</v>
      </c>
      <c r="CC2077">
        <f t="shared" si="499"/>
        <v>-0.17748553263522798</v>
      </c>
      <c r="CD2077">
        <f t="shared" si="499"/>
        <v>-0.25505410597689637</v>
      </c>
      <c r="CE2077">
        <f t="shared" si="499"/>
        <v>-0.25381703953656021</v>
      </c>
      <c r="CF2077">
        <f t="shared" si="499"/>
        <v>-0.15071378989543877</v>
      </c>
      <c r="CG2077">
        <f t="shared" si="499"/>
        <v>-0.10861780008030536</v>
      </c>
      <c r="CH2077">
        <f t="shared" si="499"/>
        <v>-0.18882099759926541</v>
      </c>
      <c r="CI2077">
        <f t="shared" si="499"/>
        <v>2.2399281157176252</v>
      </c>
      <c r="CJ2077">
        <f t="shared" si="499"/>
        <v>-0.16369571079412945</v>
      </c>
      <c r="CK2077">
        <f t="shared" si="504"/>
        <v>-9.7617598250793164E-2</v>
      </c>
      <c r="CL2077">
        <f t="shared" si="504"/>
        <v>-0.2513290785070888</v>
      </c>
      <c r="CM2077">
        <f t="shared" si="504"/>
        <v>-0.23069011945429144</v>
      </c>
      <c r="CN2077">
        <f t="shared" si="504"/>
        <v>-0.28694158180777513</v>
      </c>
      <c r="CO2077">
        <f t="shared" si="504"/>
        <v>-0.13662117757178671</v>
      </c>
      <c r="CP2077">
        <f t="shared" si="505"/>
        <v>-0.22529952388354521</v>
      </c>
      <c r="CQ2077">
        <f t="shared" si="505"/>
        <v>-0.21419160226713194</v>
      </c>
      <c r="CR2077">
        <f t="shared" si="505"/>
        <v>-0.26837784803098957</v>
      </c>
      <c r="CS2077">
        <f t="shared" si="505"/>
        <v>-0.12792901248503974</v>
      </c>
      <c r="CT2077">
        <f t="shared" si="505"/>
        <v>-0.15262944947551418</v>
      </c>
      <c r="CU2077">
        <f t="shared" si="505"/>
        <v>-9.1644382318053288E-2</v>
      </c>
      <c r="CV2077">
        <f t="shared" si="505"/>
        <v>-0.57785152491952818</v>
      </c>
      <c r="CX2077">
        <f t="shared" si="498"/>
        <v>-0.71114991585846987</v>
      </c>
      <c r="CY2077">
        <f t="shared" si="500"/>
        <v>-0.85061522617502738</v>
      </c>
      <c r="CZ2077">
        <f t="shared" si="501"/>
        <v>1.9450572781693681E-2</v>
      </c>
    </row>
    <row r="2078" spans="1:104" x14ac:dyDescent="0.25">
      <c r="A2078">
        <v>2079</v>
      </c>
      <c r="B2078">
        <v>8064</v>
      </c>
      <c r="C2078">
        <v>6</v>
      </c>
      <c r="D2078">
        <v>6</v>
      </c>
      <c r="E2078">
        <v>1948</v>
      </c>
      <c r="F2078">
        <v>1950</v>
      </c>
      <c r="G2078">
        <v>315</v>
      </c>
      <c r="H2078">
        <v>453</v>
      </c>
      <c r="I2078">
        <v>768</v>
      </c>
      <c r="J2078">
        <v>819</v>
      </c>
      <c r="K2078">
        <v>501</v>
      </c>
      <c r="L2078">
        <v>1320</v>
      </c>
      <c r="M2078">
        <v>2</v>
      </c>
      <c r="N2078">
        <v>0</v>
      </c>
      <c r="O2078">
        <v>3</v>
      </c>
      <c r="P2078">
        <v>5</v>
      </c>
      <c r="Q2078">
        <v>0</v>
      </c>
      <c r="R2078">
        <v>2</v>
      </c>
      <c r="S2078">
        <v>576</v>
      </c>
      <c r="T2078">
        <v>108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1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3</v>
      </c>
      <c r="AX2078">
        <v>138000</v>
      </c>
      <c r="BB2078">
        <f t="shared" si="503"/>
        <v>-0.2423902396423096</v>
      </c>
      <c r="BC2078">
        <f t="shared" si="502"/>
        <v>-7.2527470093259272E-2</v>
      </c>
      <c r="BD2078">
        <f t="shared" si="502"/>
        <v>0.38830869753125574</v>
      </c>
      <c r="BE2078">
        <f t="shared" si="502"/>
        <v>-0.79864053080840114</v>
      </c>
      <c r="BF2078">
        <f t="shared" si="502"/>
        <v>-1.691760820309995</v>
      </c>
      <c r="BG2078">
        <f t="shared" si="502"/>
        <v>-0.29440603252998487</v>
      </c>
      <c r="BH2078">
        <f t="shared" si="502"/>
        <v>-0.25390474725258239</v>
      </c>
      <c r="BI2078">
        <f t="shared" si="502"/>
        <v>-0.69331506874249094</v>
      </c>
      <c r="BJ2078">
        <f t="shared" si="502"/>
        <v>-0.90771602132135831</v>
      </c>
      <c r="BK2078">
        <f t="shared" si="502"/>
        <v>0.38001468694018409</v>
      </c>
      <c r="BL2078">
        <f t="shared" si="502"/>
        <v>-0.37236355330495485</v>
      </c>
      <c r="BM2078">
        <f t="shared" si="502"/>
        <v>0.78965335510324319</v>
      </c>
      <c r="BN2078">
        <f t="shared" si="497"/>
        <v>-0.76924933262188744</v>
      </c>
      <c r="BO2078">
        <f t="shared" si="497"/>
        <v>0.17344343439753029</v>
      </c>
      <c r="BP2078">
        <f t="shared" si="497"/>
        <v>-0.92737254661820245</v>
      </c>
      <c r="BQ2078">
        <f t="shared" si="497"/>
        <v>-0.94767465068294066</v>
      </c>
      <c r="BR2078">
        <f t="shared" si="497"/>
        <v>0.30404081389622228</v>
      </c>
      <c r="BS2078">
        <f t="shared" si="497"/>
        <v>0.48151629990922729</v>
      </c>
      <c r="BT2078">
        <f t="shared" si="497"/>
        <v>0.11516324966781846</v>
      </c>
      <c r="BU2078">
        <f t="shared" si="497"/>
        <v>-0.71890322722064026</v>
      </c>
      <c r="BV2078">
        <f t="shared" si="497"/>
        <v>-0.35717256959863808</v>
      </c>
      <c r="BW2078">
        <f t="shared" si="497"/>
        <v>-0.10325810958507768</v>
      </c>
      <c r="BX2078">
        <f t="shared" si="497"/>
        <v>-4.71798068532421E-2</v>
      </c>
      <c r="BY2078">
        <f t="shared" si="497"/>
        <v>-0.1059703395244459</v>
      </c>
      <c r="BZ2078">
        <f t="shared" si="497"/>
        <v>-0.19657009570666342</v>
      </c>
      <c r="CA2078">
        <f t="shared" si="499"/>
        <v>-0.13449718289666615</v>
      </c>
      <c r="CB2078">
        <f t="shared" si="499"/>
        <v>-0.31011394532950831</v>
      </c>
      <c r="CC2078">
        <f t="shared" si="499"/>
        <v>-0.17748553263522798</v>
      </c>
      <c r="CD2078">
        <f t="shared" si="499"/>
        <v>-0.25505410597689637</v>
      </c>
      <c r="CE2078">
        <f t="shared" si="499"/>
        <v>-0.25381703953656021</v>
      </c>
      <c r="CF2078">
        <f t="shared" si="499"/>
        <v>-0.15071378989543877</v>
      </c>
      <c r="CG2078">
        <f t="shared" si="499"/>
        <v>-0.10861780008030536</v>
      </c>
      <c r="CH2078">
        <f t="shared" si="499"/>
        <v>-0.18882099759926541</v>
      </c>
      <c r="CI2078">
        <f t="shared" si="499"/>
        <v>2.2399281157176252</v>
      </c>
      <c r="CJ2078">
        <f t="shared" si="499"/>
        <v>-0.16369571079412945</v>
      </c>
      <c r="CK2078">
        <f t="shared" si="504"/>
        <v>-9.7617598250793164E-2</v>
      </c>
      <c r="CL2078">
        <f t="shared" si="504"/>
        <v>-0.2513290785070888</v>
      </c>
      <c r="CM2078">
        <f t="shared" si="504"/>
        <v>-0.23069011945429144</v>
      </c>
      <c r="CN2078">
        <f t="shared" si="504"/>
        <v>-0.28694158180777513</v>
      </c>
      <c r="CO2078">
        <f t="shared" si="504"/>
        <v>-0.13662117757178671</v>
      </c>
      <c r="CP2078">
        <f t="shared" si="505"/>
        <v>-0.22529952388354521</v>
      </c>
      <c r="CQ2078">
        <f t="shared" si="505"/>
        <v>-0.21419160226713194</v>
      </c>
      <c r="CR2078">
        <f t="shared" si="505"/>
        <v>-0.26837784803098957</v>
      </c>
      <c r="CS2078">
        <f t="shared" si="505"/>
        <v>-0.12792901248503974</v>
      </c>
      <c r="CT2078">
        <f t="shared" si="505"/>
        <v>-0.15262944947551418</v>
      </c>
      <c r="CU2078">
        <f t="shared" si="505"/>
        <v>-9.1644382318053288E-2</v>
      </c>
      <c r="CV2078">
        <f t="shared" si="505"/>
        <v>-0.57785152491952818</v>
      </c>
      <c r="CX2078">
        <f t="shared" si="498"/>
        <v>-0.55445947396174133</v>
      </c>
      <c r="CY2078">
        <f t="shared" si="500"/>
        <v>-0.57797337331651133</v>
      </c>
      <c r="CZ2078">
        <f t="shared" si="501"/>
        <v>5.529034628662528E-4</v>
      </c>
    </row>
    <row r="2079" spans="1:104" x14ac:dyDescent="0.25">
      <c r="A2079">
        <v>2080</v>
      </c>
      <c r="B2079">
        <v>6390</v>
      </c>
      <c r="C2079">
        <v>6</v>
      </c>
      <c r="D2079">
        <v>7</v>
      </c>
      <c r="E2079">
        <v>1954</v>
      </c>
      <c r="F2079">
        <v>1954</v>
      </c>
      <c r="G2079">
        <v>0</v>
      </c>
      <c r="H2079">
        <v>936</v>
      </c>
      <c r="I2079">
        <v>936</v>
      </c>
      <c r="J2079">
        <v>984</v>
      </c>
      <c r="K2079">
        <v>0</v>
      </c>
      <c r="L2079">
        <v>984</v>
      </c>
      <c r="M2079">
        <v>1</v>
      </c>
      <c r="N2079">
        <v>0</v>
      </c>
      <c r="O2079">
        <v>2</v>
      </c>
      <c r="P2079">
        <v>4</v>
      </c>
      <c r="Q2079">
        <v>0</v>
      </c>
      <c r="R2079">
        <v>1</v>
      </c>
      <c r="S2079">
        <v>28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1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3</v>
      </c>
      <c r="AX2079">
        <v>112500</v>
      </c>
      <c r="BB2079">
        <f t="shared" si="503"/>
        <v>-0.42808360787428296</v>
      </c>
      <c r="BC2079">
        <f t="shared" si="502"/>
        <v>-7.2527470093259272E-2</v>
      </c>
      <c r="BD2079">
        <f t="shared" si="502"/>
        <v>1.2890247485058182</v>
      </c>
      <c r="BE2079">
        <f t="shared" si="502"/>
        <v>-0.59818693596002581</v>
      </c>
      <c r="BF2079">
        <f t="shared" si="502"/>
        <v>-1.4979861161064958</v>
      </c>
      <c r="BG2079">
        <f t="shared" si="502"/>
        <v>-1.0132209009324593</v>
      </c>
      <c r="BH2079">
        <f t="shared" si="502"/>
        <v>0.83538071031434391</v>
      </c>
      <c r="BI2079">
        <f t="shared" si="502"/>
        <v>-0.29078135579467862</v>
      </c>
      <c r="BJ2079">
        <f t="shared" si="502"/>
        <v>-0.46669513380079791</v>
      </c>
      <c r="BK2079">
        <f t="shared" si="502"/>
        <v>-0.78942087648064874</v>
      </c>
      <c r="BL2079">
        <f t="shared" si="502"/>
        <v>-1.0576389410111842</v>
      </c>
      <c r="BM2079">
        <f t="shared" si="502"/>
        <v>-1.0396594366417218</v>
      </c>
      <c r="BN2079">
        <f t="shared" si="497"/>
        <v>-0.76924933262188744</v>
      </c>
      <c r="BO2079">
        <f t="shared" si="497"/>
        <v>-1.0605414743596004</v>
      </c>
      <c r="BP2079">
        <f t="shared" si="497"/>
        <v>-1.5568109266758057</v>
      </c>
      <c r="BQ2079">
        <f t="shared" si="497"/>
        <v>-0.94767465068294066</v>
      </c>
      <c r="BR2079">
        <f t="shared" si="497"/>
        <v>-1.0406114342934585</v>
      </c>
      <c r="BS2079">
        <f t="shared" si="497"/>
        <v>-0.92783066767760314</v>
      </c>
      <c r="BT2079">
        <f t="shared" si="497"/>
        <v>-0.74996294769766236</v>
      </c>
      <c r="BU2079">
        <f t="shared" si="497"/>
        <v>-0.71890322722064026</v>
      </c>
      <c r="BV2079">
        <f t="shared" si="497"/>
        <v>-0.35717256959863808</v>
      </c>
      <c r="BW2079">
        <f t="shared" si="497"/>
        <v>-0.10325810958507768</v>
      </c>
      <c r="BX2079">
        <f t="shared" si="497"/>
        <v>-4.71798068532421E-2</v>
      </c>
      <c r="BY2079">
        <f t="shared" si="497"/>
        <v>-0.1059703395244459</v>
      </c>
      <c r="BZ2079">
        <f t="shared" si="497"/>
        <v>-0.19657009570666342</v>
      </c>
      <c r="CA2079">
        <f t="shared" si="499"/>
        <v>-0.13449718289666615</v>
      </c>
      <c r="CB2079">
        <f t="shared" si="499"/>
        <v>-0.31011394532950831</v>
      </c>
      <c r="CC2079">
        <f t="shared" si="499"/>
        <v>-0.17748553263522798</v>
      </c>
      <c r="CD2079">
        <f t="shared" si="499"/>
        <v>-0.25505410597689637</v>
      </c>
      <c r="CE2079">
        <f t="shared" si="499"/>
        <v>-0.25381703953656021</v>
      </c>
      <c r="CF2079">
        <f t="shared" si="499"/>
        <v>-0.15071378989543877</v>
      </c>
      <c r="CG2079">
        <f t="shared" si="499"/>
        <v>-0.10861780008030536</v>
      </c>
      <c r="CH2079">
        <f t="shared" si="499"/>
        <v>-0.18882099759926541</v>
      </c>
      <c r="CI2079">
        <f t="shared" si="499"/>
        <v>2.2399281157176252</v>
      </c>
      <c r="CJ2079">
        <f t="shared" si="499"/>
        <v>-0.16369571079412945</v>
      </c>
      <c r="CK2079">
        <f t="shared" si="504"/>
        <v>-9.7617598250793164E-2</v>
      </c>
      <c r="CL2079">
        <f t="shared" si="504"/>
        <v>-0.2513290785070888</v>
      </c>
      <c r="CM2079">
        <f t="shared" si="504"/>
        <v>-0.23069011945429144</v>
      </c>
      <c r="CN2079">
        <f t="shared" si="504"/>
        <v>-0.28694158180777513</v>
      </c>
      <c r="CO2079">
        <f t="shared" si="504"/>
        <v>-0.13662117757178671</v>
      </c>
      <c r="CP2079">
        <f t="shared" si="505"/>
        <v>-0.22529952388354521</v>
      </c>
      <c r="CQ2079">
        <f t="shared" si="505"/>
        <v>-0.21419160226713194</v>
      </c>
      <c r="CR2079">
        <f t="shared" si="505"/>
        <v>-0.26837784803098957</v>
      </c>
      <c r="CS2079">
        <f t="shared" si="505"/>
        <v>-0.12792901248503974</v>
      </c>
      <c r="CT2079">
        <f t="shared" si="505"/>
        <v>-0.15262944947551418</v>
      </c>
      <c r="CU2079">
        <f t="shared" si="505"/>
        <v>-9.1644382318053288E-2</v>
      </c>
      <c r="CV2079">
        <f t="shared" si="505"/>
        <v>-0.57785152491952818</v>
      </c>
      <c r="CX2079">
        <f t="shared" si="498"/>
        <v>-0.88467486804162376</v>
      </c>
      <c r="CY2079">
        <f t="shared" si="500"/>
        <v>-0.83926086748319884</v>
      </c>
      <c r="CZ2079">
        <f t="shared" si="501"/>
        <v>2.0624314467206197E-3</v>
      </c>
    </row>
    <row r="2080" spans="1:104" x14ac:dyDescent="0.25">
      <c r="A2080">
        <v>2081</v>
      </c>
      <c r="B2080">
        <v>7200</v>
      </c>
      <c r="C2080">
        <v>6</v>
      </c>
      <c r="D2080">
        <v>5</v>
      </c>
      <c r="E2080">
        <v>1954</v>
      </c>
      <c r="F2080">
        <v>1954</v>
      </c>
      <c r="G2080">
        <v>673</v>
      </c>
      <c r="H2080">
        <v>181</v>
      </c>
      <c r="I2080">
        <v>854</v>
      </c>
      <c r="J2080">
        <v>854</v>
      </c>
      <c r="K2080">
        <v>424</v>
      </c>
      <c r="L2080">
        <v>1278</v>
      </c>
      <c r="M2080">
        <v>1</v>
      </c>
      <c r="N2080">
        <v>0</v>
      </c>
      <c r="O2080">
        <v>4</v>
      </c>
      <c r="P2080">
        <v>6</v>
      </c>
      <c r="Q2080">
        <v>0</v>
      </c>
      <c r="R2080">
        <v>1</v>
      </c>
      <c r="S2080">
        <v>24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1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3</v>
      </c>
      <c r="AX2080">
        <v>127500</v>
      </c>
      <c r="BB2080">
        <f t="shared" si="503"/>
        <v>-0.33823197808461841</v>
      </c>
      <c r="BC2080">
        <f t="shared" si="502"/>
        <v>-7.2527470093259272E-2</v>
      </c>
      <c r="BD2080">
        <f t="shared" si="502"/>
        <v>-0.51240735344330679</v>
      </c>
      <c r="BE2080">
        <f t="shared" si="502"/>
        <v>-0.59818693596002581</v>
      </c>
      <c r="BF2080">
        <f t="shared" si="502"/>
        <v>-1.4979861161064958</v>
      </c>
      <c r="BG2080">
        <f t="shared" si="502"/>
        <v>0.52253277028933531</v>
      </c>
      <c r="BH2080">
        <f t="shared" si="502"/>
        <v>-0.86733258256977486</v>
      </c>
      <c r="BI2080">
        <f t="shared" si="502"/>
        <v>-0.48725614425730129</v>
      </c>
      <c r="BJ2080">
        <f t="shared" si="502"/>
        <v>-0.81416613608972421</v>
      </c>
      <c r="BK2080">
        <f t="shared" si="502"/>
        <v>0.20028107739247128</v>
      </c>
      <c r="BL2080">
        <f t="shared" si="502"/>
        <v>-0.4580229767682335</v>
      </c>
      <c r="BM2080">
        <f t="shared" si="502"/>
        <v>-1.0396594366417218</v>
      </c>
      <c r="BN2080">
        <f t="shared" si="497"/>
        <v>-0.76924933262188744</v>
      </c>
      <c r="BO2080">
        <f t="shared" si="497"/>
        <v>1.407428343154661</v>
      </c>
      <c r="BP2080">
        <f t="shared" si="497"/>
        <v>-0.29793416656059907</v>
      </c>
      <c r="BQ2080">
        <f t="shared" si="497"/>
        <v>-0.94767465068294066</v>
      </c>
      <c r="BR2080">
        <f t="shared" si="497"/>
        <v>-1.0406114342934585</v>
      </c>
      <c r="BS2080">
        <f t="shared" si="497"/>
        <v>-1.1182829605947424</v>
      </c>
      <c r="BT2080">
        <f t="shared" si="497"/>
        <v>-0.74996294769766236</v>
      </c>
      <c r="BU2080">
        <f t="shared" si="497"/>
        <v>-0.71890322722064026</v>
      </c>
      <c r="BV2080">
        <f t="shared" si="497"/>
        <v>-0.35717256959863808</v>
      </c>
      <c r="BW2080">
        <f t="shared" si="497"/>
        <v>-0.10325810958507768</v>
      </c>
      <c r="BX2080">
        <f t="shared" si="497"/>
        <v>-4.71798068532421E-2</v>
      </c>
      <c r="BY2080">
        <f t="shared" si="497"/>
        <v>-0.1059703395244459</v>
      </c>
      <c r="BZ2080">
        <f t="shared" si="497"/>
        <v>-0.19657009570666342</v>
      </c>
      <c r="CA2080">
        <f t="shared" si="499"/>
        <v>-0.13449718289666615</v>
      </c>
      <c r="CB2080">
        <f t="shared" si="499"/>
        <v>-0.31011394532950831</v>
      </c>
      <c r="CC2080">
        <f t="shared" si="499"/>
        <v>-0.17748553263522798</v>
      </c>
      <c r="CD2080">
        <f t="shared" si="499"/>
        <v>-0.25505410597689637</v>
      </c>
      <c r="CE2080">
        <f t="shared" si="499"/>
        <v>-0.25381703953656021</v>
      </c>
      <c r="CF2080">
        <f t="shared" si="499"/>
        <v>-0.15071378989543877</v>
      </c>
      <c r="CG2080">
        <f t="shared" si="499"/>
        <v>-0.10861780008030536</v>
      </c>
      <c r="CH2080">
        <f t="shared" si="499"/>
        <v>-0.18882099759926541</v>
      </c>
      <c r="CI2080">
        <f t="shared" si="499"/>
        <v>2.2399281157176252</v>
      </c>
      <c r="CJ2080">
        <f t="shared" si="499"/>
        <v>-0.16369571079412945</v>
      </c>
      <c r="CK2080">
        <f t="shared" si="504"/>
        <v>-9.7617598250793164E-2</v>
      </c>
      <c r="CL2080">
        <f t="shared" si="504"/>
        <v>-0.2513290785070888</v>
      </c>
      <c r="CM2080">
        <f t="shared" si="504"/>
        <v>-0.23069011945429144</v>
      </c>
      <c r="CN2080">
        <f t="shared" si="504"/>
        <v>-0.28694158180777513</v>
      </c>
      <c r="CO2080">
        <f t="shared" si="504"/>
        <v>-0.13662117757178671</v>
      </c>
      <c r="CP2080">
        <f t="shared" si="505"/>
        <v>-0.22529952388354521</v>
      </c>
      <c r="CQ2080">
        <f t="shared" si="505"/>
        <v>-0.21419160226713194</v>
      </c>
      <c r="CR2080">
        <f t="shared" si="505"/>
        <v>-0.26837784803098957</v>
      </c>
      <c r="CS2080">
        <f t="shared" si="505"/>
        <v>-0.12792901248503974</v>
      </c>
      <c r="CT2080">
        <f t="shared" si="505"/>
        <v>-0.15262944947551418</v>
      </c>
      <c r="CU2080">
        <f t="shared" si="505"/>
        <v>-9.1644382318053288E-2</v>
      </c>
      <c r="CV2080">
        <f t="shared" si="505"/>
        <v>-0.57785152491952818</v>
      </c>
      <c r="CX2080">
        <f t="shared" si="498"/>
        <v>-0.69043051858286941</v>
      </c>
      <c r="CY2080">
        <f t="shared" si="500"/>
        <v>-0.67903229320543645</v>
      </c>
      <c r="CZ2080">
        <f t="shared" si="501"/>
        <v>1.2991954175475668E-4</v>
      </c>
    </row>
    <row r="2081" spans="1:104" x14ac:dyDescent="0.25">
      <c r="A2081">
        <v>2082</v>
      </c>
      <c r="B2081">
        <v>8513</v>
      </c>
      <c r="C2081">
        <v>5</v>
      </c>
      <c r="D2081">
        <v>5</v>
      </c>
      <c r="E2081">
        <v>1961</v>
      </c>
      <c r="F2081">
        <v>1961</v>
      </c>
      <c r="G2081">
        <v>0</v>
      </c>
      <c r="H2081">
        <v>1800</v>
      </c>
      <c r="I2081">
        <v>1800</v>
      </c>
      <c r="J2081">
        <v>1800</v>
      </c>
      <c r="K2081">
        <v>0</v>
      </c>
      <c r="L2081">
        <v>1800</v>
      </c>
      <c r="M2081">
        <v>2</v>
      </c>
      <c r="N2081">
        <v>0</v>
      </c>
      <c r="O2081">
        <v>6</v>
      </c>
      <c r="P2081">
        <v>1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1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3</v>
      </c>
      <c r="AX2081">
        <v>130000</v>
      </c>
      <c r="BB2081">
        <f t="shared" si="503"/>
        <v>-0.19258359547495235</v>
      </c>
      <c r="BC2081">
        <f t="shared" si="502"/>
        <v>-0.79780217102585449</v>
      </c>
      <c r="BD2081">
        <f t="shared" si="502"/>
        <v>-0.51240735344330679</v>
      </c>
      <c r="BE2081">
        <f t="shared" si="502"/>
        <v>-0.36432440863692128</v>
      </c>
      <c r="BF2081">
        <f t="shared" si="502"/>
        <v>-1.1588803837503721</v>
      </c>
      <c r="BG2081">
        <f t="shared" si="502"/>
        <v>-1.0132209009324593</v>
      </c>
      <c r="BH2081">
        <f t="shared" si="502"/>
        <v>2.7839161872042495</v>
      </c>
      <c r="BI2081">
        <f t="shared" si="502"/>
        <v>1.7793920250797846</v>
      </c>
      <c r="BJ2081">
        <f t="shared" si="502"/>
        <v>1.7143536190281554</v>
      </c>
      <c r="BK2081">
        <f t="shared" si="502"/>
        <v>-0.78942087648064874</v>
      </c>
      <c r="BL2081">
        <f t="shared" si="502"/>
        <v>0.60660128627537269</v>
      </c>
      <c r="BM2081">
        <f t="shared" si="502"/>
        <v>0.78965335510324319</v>
      </c>
      <c r="BN2081">
        <f t="shared" si="497"/>
        <v>-0.76924933262188744</v>
      </c>
      <c r="BO2081">
        <f t="shared" si="497"/>
        <v>3.8753981606689223</v>
      </c>
      <c r="BP2081">
        <f t="shared" si="497"/>
        <v>2.2198193536698141</v>
      </c>
      <c r="BQ2081">
        <f t="shared" si="497"/>
        <v>-0.94767465068294066</v>
      </c>
      <c r="BR2081">
        <f t="shared" si="497"/>
        <v>-2.385263682483139</v>
      </c>
      <c r="BS2081">
        <f t="shared" si="497"/>
        <v>-2.2609967180975779</v>
      </c>
      <c r="BT2081">
        <f t="shared" si="497"/>
        <v>-0.74996294769766236</v>
      </c>
      <c r="BU2081">
        <f t="shared" si="497"/>
        <v>-0.71890322722064026</v>
      </c>
      <c r="BV2081">
        <f t="shared" si="497"/>
        <v>-0.35717256959863808</v>
      </c>
      <c r="BW2081">
        <f t="shared" si="497"/>
        <v>-0.10325810958507768</v>
      </c>
      <c r="BX2081">
        <f t="shared" si="497"/>
        <v>-4.71798068532421E-2</v>
      </c>
      <c r="BY2081">
        <f t="shared" si="497"/>
        <v>-0.1059703395244459</v>
      </c>
      <c r="BZ2081">
        <f t="shared" si="497"/>
        <v>-0.19657009570666342</v>
      </c>
      <c r="CA2081">
        <f t="shared" si="499"/>
        <v>-0.13449718289666615</v>
      </c>
      <c r="CB2081">
        <f t="shared" si="499"/>
        <v>-0.31011394532950831</v>
      </c>
      <c r="CC2081">
        <f t="shared" si="499"/>
        <v>-0.17748553263522798</v>
      </c>
      <c r="CD2081">
        <f t="shared" si="499"/>
        <v>-0.25505410597689637</v>
      </c>
      <c r="CE2081">
        <f t="shared" si="499"/>
        <v>-0.25381703953656021</v>
      </c>
      <c r="CF2081">
        <f t="shared" si="499"/>
        <v>-0.15071378989543877</v>
      </c>
      <c r="CG2081">
        <f t="shared" si="499"/>
        <v>-0.10861780008030536</v>
      </c>
      <c r="CH2081">
        <f t="shared" si="499"/>
        <v>-0.18882099759926541</v>
      </c>
      <c r="CI2081">
        <f t="shared" si="499"/>
        <v>2.2399281157176252</v>
      </c>
      <c r="CJ2081">
        <f t="shared" si="499"/>
        <v>-0.16369571079412945</v>
      </c>
      <c r="CK2081">
        <f t="shared" si="504"/>
        <v>-9.7617598250793164E-2</v>
      </c>
      <c r="CL2081">
        <f t="shared" si="504"/>
        <v>-0.2513290785070888</v>
      </c>
      <c r="CM2081">
        <f t="shared" si="504"/>
        <v>-0.23069011945429144</v>
      </c>
      <c r="CN2081">
        <f t="shared" si="504"/>
        <v>-0.28694158180777513</v>
      </c>
      <c r="CO2081">
        <f t="shared" si="504"/>
        <v>-0.13662117757178671</v>
      </c>
      <c r="CP2081">
        <f t="shared" si="505"/>
        <v>-0.22529952388354521</v>
      </c>
      <c r="CQ2081">
        <f t="shared" si="505"/>
        <v>-0.21419160226713194</v>
      </c>
      <c r="CR2081">
        <f t="shared" si="505"/>
        <v>-0.26837784803098957</v>
      </c>
      <c r="CS2081">
        <f t="shared" si="505"/>
        <v>-0.12792901248503974</v>
      </c>
      <c r="CT2081">
        <f t="shared" si="505"/>
        <v>-0.15262944947551418</v>
      </c>
      <c r="CU2081">
        <f t="shared" si="505"/>
        <v>-9.1644382318053288E-2</v>
      </c>
      <c r="CV2081">
        <f t="shared" si="505"/>
        <v>-0.57785152491952818</v>
      </c>
      <c r="CX2081">
        <f t="shared" si="498"/>
        <v>-0.65805646033974374</v>
      </c>
      <c r="CY2081">
        <f t="shared" si="500"/>
        <v>-0.43004797001020456</v>
      </c>
      <c r="CZ2081">
        <f t="shared" si="501"/>
        <v>5.1987871662355564E-2</v>
      </c>
    </row>
    <row r="2082" spans="1:104" x14ac:dyDescent="0.25">
      <c r="A2082">
        <v>2083</v>
      </c>
      <c r="B2082">
        <v>7200</v>
      </c>
      <c r="C2082">
        <v>5</v>
      </c>
      <c r="D2082">
        <v>6</v>
      </c>
      <c r="E2082">
        <v>1955</v>
      </c>
      <c r="F2082">
        <v>1967</v>
      </c>
      <c r="G2082">
        <v>370</v>
      </c>
      <c r="H2082">
        <v>398</v>
      </c>
      <c r="I2082">
        <v>768</v>
      </c>
      <c r="J2082">
        <v>1024</v>
      </c>
      <c r="K2082">
        <v>564</v>
      </c>
      <c r="L2082">
        <v>1588</v>
      </c>
      <c r="M2082">
        <v>1</v>
      </c>
      <c r="N2082">
        <v>1</v>
      </c>
      <c r="O2082">
        <v>3</v>
      </c>
      <c r="P2082">
        <v>6</v>
      </c>
      <c r="Q2082">
        <v>0</v>
      </c>
      <c r="R2082">
        <v>2</v>
      </c>
      <c r="S2082">
        <v>48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1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3</v>
      </c>
      <c r="AX2082">
        <v>150000</v>
      </c>
      <c r="BB2082">
        <f t="shared" si="503"/>
        <v>-0.33823197808461841</v>
      </c>
      <c r="BC2082">
        <f t="shared" si="502"/>
        <v>-0.79780217102585449</v>
      </c>
      <c r="BD2082">
        <f t="shared" si="502"/>
        <v>0.38830869753125574</v>
      </c>
      <c r="BE2082">
        <f t="shared" ref="BE2082:BT2099" si="506">(E2082-E$2)/E$3</f>
        <v>-0.56477800348529661</v>
      </c>
      <c r="BF2082">
        <f t="shared" si="506"/>
        <v>-0.86821832744512306</v>
      </c>
      <c r="BG2082">
        <f t="shared" si="506"/>
        <v>-0.16889867455494964</v>
      </c>
      <c r="BH2082">
        <f t="shared" si="506"/>
        <v>-0.37794346395274997</v>
      </c>
      <c r="BI2082">
        <f t="shared" si="506"/>
        <v>-0.69331506874249094</v>
      </c>
      <c r="BJ2082">
        <f t="shared" si="506"/>
        <v>-0.35978097925035901</v>
      </c>
      <c r="BK2082">
        <f t="shared" si="506"/>
        <v>0.52706945838831276</v>
      </c>
      <c r="BL2082">
        <f t="shared" si="506"/>
        <v>0.17422514879406131</v>
      </c>
      <c r="BM2082">
        <f t="shared" si="506"/>
        <v>-1.0396594366417218</v>
      </c>
      <c r="BN2082">
        <f t="shared" si="497"/>
        <v>1.2088203798343946</v>
      </c>
      <c r="BO2082">
        <f t="shared" si="497"/>
        <v>0.17344343439753029</v>
      </c>
      <c r="BP2082">
        <f t="shared" si="497"/>
        <v>-0.29793416656059907</v>
      </c>
      <c r="BQ2082">
        <f t="shared" si="497"/>
        <v>-0.94767465068294066</v>
      </c>
      <c r="BR2082">
        <f t="shared" si="497"/>
        <v>0.30404081389622228</v>
      </c>
      <c r="BS2082">
        <f t="shared" si="497"/>
        <v>2.4430796908093095E-2</v>
      </c>
      <c r="BT2082">
        <f t="shared" si="497"/>
        <v>-0.74996294769766236</v>
      </c>
      <c r="BU2082">
        <f t="shared" si="497"/>
        <v>-0.71890322722064026</v>
      </c>
      <c r="BV2082">
        <f t="shared" si="497"/>
        <v>-0.35717256959863808</v>
      </c>
      <c r="BW2082">
        <f t="shared" si="497"/>
        <v>-0.10325810958507768</v>
      </c>
      <c r="BX2082">
        <f t="shared" si="497"/>
        <v>-4.71798068532421E-2</v>
      </c>
      <c r="BY2082">
        <f t="shared" si="497"/>
        <v>-0.1059703395244459</v>
      </c>
      <c r="BZ2082">
        <f t="shared" si="497"/>
        <v>-0.19657009570666342</v>
      </c>
      <c r="CA2082">
        <f t="shared" si="499"/>
        <v>-0.13449718289666615</v>
      </c>
      <c r="CB2082">
        <f t="shared" si="499"/>
        <v>-0.31011394532950831</v>
      </c>
      <c r="CC2082">
        <f t="shared" si="499"/>
        <v>-0.17748553263522798</v>
      </c>
      <c r="CD2082">
        <f t="shared" si="499"/>
        <v>-0.25505410597689637</v>
      </c>
      <c r="CE2082">
        <f t="shared" si="499"/>
        <v>-0.25381703953656021</v>
      </c>
      <c r="CF2082">
        <f t="shared" si="499"/>
        <v>-0.15071378989543877</v>
      </c>
      <c r="CG2082">
        <f t="shared" si="499"/>
        <v>-0.10861780008030536</v>
      </c>
      <c r="CH2082">
        <f t="shared" si="499"/>
        <v>-0.18882099759926541</v>
      </c>
      <c r="CI2082">
        <f t="shared" si="499"/>
        <v>2.2399281157176252</v>
      </c>
      <c r="CJ2082">
        <f t="shared" si="499"/>
        <v>-0.16369571079412945</v>
      </c>
      <c r="CK2082">
        <f t="shared" si="504"/>
        <v>-9.7617598250793164E-2</v>
      </c>
      <c r="CL2082">
        <f t="shared" si="504"/>
        <v>-0.2513290785070888</v>
      </c>
      <c r="CM2082">
        <f t="shared" si="504"/>
        <v>-0.23069011945429144</v>
      </c>
      <c r="CN2082">
        <f t="shared" si="504"/>
        <v>-0.28694158180777513</v>
      </c>
      <c r="CO2082">
        <f t="shared" si="504"/>
        <v>-0.13662117757178671</v>
      </c>
      <c r="CP2082">
        <f t="shared" si="505"/>
        <v>-0.22529952388354521</v>
      </c>
      <c r="CQ2082">
        <f t="shared" si="505"/>
        <v>-0.21419160226713194</v>
      </c>
      <c r="CR2082">
        <f t="shared" si="505"/>
        <v>-0.26837784803098957</v>
      </c>
      <c r="CS2082">
        <f t="shared" si="505"/>
        <v>-0.12792901248503974</v>
      </c>
      <c r="CT2082">
        <f t="shared" si="505"/>
        <v>-0.15262944947551418</v>
      </c>
      <c r="CU2082">
        <f t="shared" si="505"/>
        <v>-9.1644382318053288E-2</v>
      </c>
      <c r="CV2082">
        <f t="shared" si="505"/>
        <v>-0.57785152491952818</v>
      </c>
      <c r="CX2082">
        <f t="shared" si="498"/>
        <v>-0.39906399439473783</v>
      </c>
      <c r="CY2082">
        <f t="shared" si="500"/>
        <v>-0.45787265977169134</v>
      </c>
      <c r="CZ2082">
        <f t="shared" si="501"/>
        <v>3.4584591234184899E-3</v>
      </c>
    </row>
    <row r="2083" spans="1:104" x14ac:dyDescent="0.25">
      <c r="A2083">
        <v>2084</v>
      </c>
      <c r="B2083">
        <v>7200</v>
      </c>
      <c r="C2083">
        <v>5</v>
      </c>
      <c r="D2083">
        <v>7</v>
      </c>
      <c r="E2083">
        <v>1954</v>
      </c>
      <c r="F2083">
        <v>1954</v>
      </c>
      <c r="G2083">
        <v>0</v>
      </c>
      <c r="H2083">
        <v>825</v>
      </c>
      <c r="I2083">
        <v>825</v>
      </c>
      <c r="J2083">
        <v>825</v>
      </c>
      <c r="K2083">
        <v>0</v>
      </c>
      <c r="L2083">
        <v>825</v>
      </c>
      <c r="M2083">
        <v>1</v>
      </c>
      <c r="N2083">
        <v>0</v>
      </c>
      <c r="O2083">
        <v>2</v>
      </c>
      <c r="P2083">
        <v>4</v>
      </c>
      <c r="Q2083">
        <v>0</v>
      </c>
      <c r="R2083">
        <v>1</v>
      </c>
      <c r="S2083">
        <v>35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1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3</v>
      </c>
      <c r="AX2083">
        <v>109500</v>
      </c>
      <c r="BB2083">
        <f t="shared" si="503"/>
        <v>-0.33823197808461841</v>
      </c>
      <c r="BC2083">
        <f t="shared" si="503"/>
        <v>-0.79780217102585449</v>
      </c>
      <c r="BD2083">
        <f t="shared" si="503"/>
        <v>1.2890247485058182</v>
      </c>
      <c r="BE2083">
        <f t="shared" si="506"/>
        <v>-0.59818693596002581</v>
      </c>
      <c r="BF2083">
        <f t="shared" si="506"/>
        <v>-1.4979861161064958</v>
      </c>
      <c r="BG2083">
        <f t="shared" si="506"/>
        <v>-1.0132209009324593</v>
      </c>
      <c r="BH2083">
        <f t="shared" si="506"/>
        <v>0.58504802751946028</v>
      </c>
      <c r="BI2083">
        <f t="shared" si="506"/>
        <v>-0.55674113042091178</v>
      </c>
      <c r="BJ2083">
        <f t="shared" si="506"/>
        <v>-0.89167889813879242</v>
      </c>
      <c r="BK2083">
        <f t="shared" si="506"/>
        <v>-0.78942087648064874</v>
      </c>
      <c r="BL2083">
        <f t="shared" si="506"/>
        <v>-1.3819210441221677</v>
      </c>
      <c r="BM2083">
        <f t="shared" si="506"/>
        <v>-1.0396594366417218</v>
      </c>
      <c r="BN2083">
        <f t="shared" si="497"/>
        <v>-0.76924933262188744</v>
      </c>
      <c r="BO2083">
        <f t="shared" si="497"/>
        <v>-1.0605414743596004</v>
      </c>
      <c r="BP2083">
        <f t="shared" si="497"/>
        <v>-1.5568109266758057</v>
      </c>
      <c r="BQ2083">
        <f t="shared" si="497"/>
        <v>-0.94767465068294066</v>
      </c>
      <c r="BR2083">
        <f t="shared" si="497"/>
        <v>-1.0406114342934585</v>
      </c>
      <c r="BS2083">
        <f t="shared" si="497"/>
        <v>-0.59453915507260946</v>
      </c>
      <c r="BT2083">
        <f t="shared" si="497"/>
        <v>-0.74996294769766236</v>
      </c>
      <c r="BU2083">
        <f t="shared" si="497"/>
        <v>-0.71890322722064026</v>
      </c>
      <c r="BV2083">
        <f t="shared" si="497"/>
        <v>-0.35717256959863808</v>
      </c>
      <c r="BW2083">
        <f t="shared" si="497"/>
        <v>-0.10325810958507768</v>
      </c>
      <c r="BX2083">
        <f t="shared" si="497"/>
        <v>-4.71798068532421E-2</v>
      </c>
      <c r="BY2083">
        <f t="shared" si="497"/>
        <v>-0.1059703395244459</v>
      </c>
      <c r="BZ2083">
        <f t="shared" si="497"/>
        <v>-0.19657009570666342</v>
      </c>
      <c r="CA2083">
        <f t="shared" si="499"/>
        <v>-0.13449718289666615</v>
      </c>
      <c r="CB2083">
        <f t="shared" si="499"/>
        <v>-0.31011394532950831</v>
      </c>
      <c r="CC2083">
        <f t="shared" si="499"/>
        <v>-0.17748553263522798</v>
      </c>
      <c r="CD2083">
        <f t="shared" si="499"/>
        <v>-0.25505410597689637</v>
      </c>
      <c r="CE2083">
        <f t="shared" si="499"/>
        <v>-0.25381703953656021</v>
      </c>
      <c r="CF2083">
        <f t="shared" si="499"/>
        <v>-0.15071378989543877</v>
      </c>
      <c r="CG2083">
        <f t="shared" si="499"/>
        <v>-0.10861780008030536</v>
      </c>
      <c r="CH2083">
        <f t="shared" si="499"/>
        <v>-0.18882099759926541</v>
      </c>
      <c r="CI2083">
        <f t="shared" si="499"/>
        <v>2.2399281157176252</v>
      </c>
      <c r="CJ2083">
        <f t="shared" si="499"/>
        <v>-0.16369571079412945</v>
      </c>
      <c r="CK2083">
        <f t="shared" si="504"/>
        <v>-9.7617598250793164E-2</v>
      </c>
      <c r="CL2083">
        <f t="shared" si="504"/>
        <v>-0.2513290785070888</v>
      </c>
      <c r="CM2083">
        <f t="shared" si="504"/>
        <v>-0.23069011945429144</v>
      </c>
      <c r="CN2083">
        <f t="shared" si="504"/>
        <v>-0.28694158180777513</v>
      </c>
      <c r="CO2083">
        <f t="shared" si="504"/>
        <v>-0.13662117757178671</v>
      </c>
      <c r="CP2083">
        <f t="shared" si="505"/>
        <v>-0.22529952388354521</v>
      </c>
      <c r="CQ2083">
        <f t="shared" si="505"/>
        <v>-0.21419160226713194</v>
      </c>
      <c r="CR2083">
        <f t="shared" si="505"/>
        <v>-0.26837784803098957</v>
      </c>
      <c r="CS2083">
        <f t="shared" si="505"/>
        <v>-0.12792901248503974</v>
      </c>
      <c r="CT2083">
        <f t="shared" si="505"/>
        <v>-0.15262944947551418</v>
      </c>
      <c r="CU2083">
        <f t="shared" si="505"/>
        <v>-9.1644382318053288E-2</v>
      </c>
      <c r="CV2083">
        <f t="shared" si="505"/>
        <v>-0.57785152491952818</v>
      </c>
      <c r="CX2083">
        <f t="shared" si="498"/>
        <v>-0.92352373793337472</v>
      </c>
      <c r="CY2083">
        <f t="shared" si="500"/>
        <v>-1.1196255232473595</v>
      </c>
      <c r="CZ2083">
        <f t="shared" si="501"/>
        <v>3.8455910203332187E-2</v>
      </c>
    </row>
    <row r="2084" spans="1:104" x14ac:dyDescent="0.25">
      <c r="A2084">
        <v>2085</v>
      </c>
      <c r="B2084">
        <v>7590</v>
      </c>
      <c r="C2084">
        <v>5</v>
      </c>
      <c r="D2084">
        <v>5</v>
      </c>
      <c r="E2084">
        <v>1963</v>
      </c>
      <c r="F2084">
        <v>1963</v>
      </c>
      <c r="G2084">
        <v>0</v>
      </c>
      <c r="H2084">
        <v>1117</v>
      </c>
      <c r="I2084">
        <v>1117</v>
      </c>
      <c r="J2084">
        <v>1117</v>
      </c>
      <c r="K2084">
        <v>0</v>
      </c>
      <c r="L2084">
        <v>1117</v>
      </c>
      <c r="M2084">
        <v>1</v>
      </c>
      <c r="N2084">
        <v>0</v>
      </c>
      <c r="O2084">
        <v>3</v>
      </c>
      <c r="P2084">
        <v>6</v>
      </c>
      <c r="Q2084">
        <v>0</v>
      </c>
      <c r="R2084">
        <v>1</v>
      </c>
      <c r="S2084">
        <v>264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1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3</v>
      </c>
      <c r="AX2084">
        <v>136870</v>
      </c>
      <c r="BB2084">
        <f t="shared" si="503"/>
        <v>-0.29497008225996513</v>
      </c>
      <c r="BC2084">
        <f t="shared" si="503"/>
        <v>-0.79780217102585449</v>
      </c>
      <c r="BD2084">
        <f t="shared" si="503"/>
        <v>-0.51240735344330679</v>
      </c>
      <c r="BE2084">
        <f t="shared" si="506"/>
        <v>-0.29750654368746282</v>
      </c>
      <c r="BF2084">
        <f t="shared" si="506"/>
        <v>-1.0619930316486224</v>
      </c>
      <c r="BG2084">
        <f t="shared" si="506"/>
        <v>-1.0132209009324593</v>
      </c>
      <c r="BH2084">
        <f t="shared" si="506"/>
        <v>1.2435808507276227</v>
      </c>
      <c r="BI2084">
        <f t="shared" si="506"/>
        <v>0.14290079922647628</v>
      </c>
      <c r="BJ2084">
        <f t="shared" si="506"/>
        <v>-0.1112055699205886</v>
      </c>
      <c r="BK2084">
        <f t="shared" si="506"/>
        <v>-0.78942087648064874</v>
      </c>
      <c r="BL2084">
        <f t="shared" si="506"/>
        <v>-0.78638410004413506</v>
      </c>
      <c r="BM2084">
        <f t="shared" si="506"/>
        <v>-1.0396594366417218</v>
      </c>
      <c r="BN2084">
        <f t="shared" si="497"/>
        <v>-0.76924933262188744</v>
      </c>
      <c r="BO2084">
        <f t="shared" si="497"/>
        <v>0.17344343439753029</v>
      </c>
      <c r="BP2084">
        <f t="shared" si="497"/>
        <v>-0.29793416656059907</v>
      </c>
      <c r="BQ2084">
        <f t="shared" si="497"/>
        <v>-0.94767465068294066</v>
      </c>
      <c r="BR2084">
        <f t="shared" si="497"/>
        <v>-1.0406114342934585</v>
      </c>
      <c r="BS2084">
        <f t="shared" si="497"/>
        <v>-1.0040115848444588</v>
      </c>
      <c r="BT2084">
        <f t="shared" si="497"/>
        <v>-0.74996294769766236</v>
      </c>
      <c r="BU2084">
        <f t="shared" si="497"/>
        <v>-0.71890322722064026</v>
      </c>
      <c r="BV2084">
        <f t="shared" si="497"/>
        <v>-0.35717256959863808</v>
      </c>
      <c r="BW2084">
        <f t="shared" si="497"/>
        <v>-0.10325810958507768</v>
      </c>
      <c r="BX2084">
        <f t="shared" si="497"/>
        <v>-4.71798068532421E-2</v>
      </c>
      <c r="BY2084">
        <f t="shared" si="497"/>
        <v>-0.1059703395244459</v>
      </c>
      <c r="BZ2084">
        <f t="shared" si="497"/>
        <v>-0.19657009570666342</v>
      </c>
      <c r="CA2084">
        <f t="shared" si="499"/>
        <v>-0.13449718289666615</v>
      </c>
      <c r="CB2084">
        <f t="shared" si="499"/>
        <v>-0.31011394532950831</v>
      </c>
      <c r="CC2084">
        <f t="shared" si="499"/>
        <v>-0.17748553263522798</v>
      </c>
      <c r="CD2084">
        <f t="shared" si="499"/>
        <v>-0.25505410597689637</v>
      </c>
      <c r="CE2084">
        <f t="shared" si="499"/>
        <v>-0.25381703953656021</v>
      </c>
      <c r="CF2084">
        <f t="shared" si="499"/>
        <v>-0.15071378989543877</v>
      </c>
      <c r="CG2084">
        <f t="shared" si="499"/>
        <v>-0.10861780008030536</v>
      </c>
      <c r="CH2084">
        <f t="shared" si="499"/>
        <v>-0.18882099759926541</v>
      </c>
      <c r="CI2084">
        <f t="shared" si="499"/>
        <v>2.2399281157176252</v>
      </c>
      <c r="CJ2084">
        <f t="shared" si="499"/>
        <v>-0.16369571079412945</v>
      </c>
      <c r="CK2084">
        <f t="shared" si="504"/>
        <v>-9.7617598250793164E-2</v>
      </c>
      <c r="CL2084">
        <f t="shared" si="504"/>
        <v>-0.2513290785070888</v>
      </c>
      <c r="CM2084">
        <f t="shared" si="504"/>
        <v>-0.23069011945429144</v>
      </c>
      <c r="CN2084">
        <f t="shared" si="504"/>
        <v>-0.28694158180777513</v>
      </c>
      <c r="CO2084">
        <f t="shared" si="504"/>
        <v>-0.13662117757178671</v>
      </c>
      <c r="CP2084">
        <f t="shared" si="505"/>
        <v>-0.22529952388354521</v>
      </c>
      <c r="CQ2084">
        <f t="shared" si="505"/>
        <v>-0.21419160226713194</v>
      </c>
      <c r="CR2084">
        <f t="shared" si="505"/>
        <v>-0.26837784803098957</v>
      </c>
      <c r="CS2084">
        <f t="shared" si="505"/>
        <v>-0.12792901248503974</v>
      </c>
      <c r="CT2084">
        <f t="shared" si="505"/>
        <v>-0.15262944947551418</v>
      </c>
      <c r="CU2084">
        <f t="shared" si="505"/>
        <v>-9.1644382318053288E-2</v>
      </c>
      <c r="CV2084">
        <f t="shared" si="505"/>
        <v>-0.57785152491952818</v>
      </c>
      <c r="CX2084">
        <f t="shared" si="498"/>
        <v>-0.56909254828763423</v>
      </c>
      <c r="CY2084">
        <f t="shared" si="500"/>
        <v>-0.9118950251602832</v>
      </c>
      <c r="CZ2084">
        <f t="shared" si="501"/>
        <v>0.11751353815002304</v>
      </c>
    </row>
    <row r="2085" spans="1:104" x14ac:dyDescent="0.25">
      <c r="A2085">
        <v>2086</v>
      </c>
      <c r="B2085">
        <v>9836</v>
      </c>
      <c r="C2085">
        <v>6</v>
      </c>
      <c r="D2085">
        <v>5</v>
      </c>
      <c r="E2085">
        <v>2008</v>
      </c>
      <c r="F2085">
        <v>2008</v>
      </c>
      <c r="G2085">
        <v>96</v>
      </c>
      <c r="H2085">
        <v>96</v>
      </c>
      <c r="I2085">
        <v>192</v>
      </c>
      <c r="J2085">
        <v>1133</v>
      </c>
      <c r="K2085">
        <v>0</v>
      </c>
      <c r="L2085">
        <v>1133</v>
      </c>
      <c r="M2085">
        <v>1</v>
      </c>
      <c r="N2085">
        <v>0</v>
      </c>
      <c r="O2085">
        <v>3</v>
      </c>
      <c r="P2085">
        <v>7</v>
      </c>
      <c r="Q2085">
        <v>0</v>
      </c>
      <c r="R2085">
        <v>1</v>
      </c>
      <c r="S2085">
        <v>308</v>
      </c>
      <c r="T2085">
        <v>0</v>
      </c>
      <c r="U2085">
        <v>175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1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3</v>
      </c>
      <c r="AX2085">
        <v>143000</v>
      </c>
      <c r="BB2085">
        <f t="shared" si="503"/>
        <v>-4.5825933485166954E-2</v>
      </c>
      <c r="BC2085">
        <f t="shared" si="503"/>
        <v>-7.2527470093259272E-2</v>
      </c>
      <c r="BD2085">
        <f t="shared" si="503"/>
        <v>-0.51240735344330679</v>
      </c>
      <c r="BE2085">
        <f t="shared" si="506"/>
        <v>1.2058954176753522</v>
      </c>
      <c r="BF2085">
        <f t="shared" si="506"/>
        <v>1.1179723906407448</v>
      </c>
      <c r="BG2085">
        <f t="shared" si="506"/>
        <v>-0.79415351246694332</v>
      </c>
      <c r="BH2085">
        <f t="shared" si="506"/>
        <v>-1.0590287811063974</v>
      </c>
      <c r="BI2085">
        <f t="shared" si="506"/>
        <v>-2.0734306559921332</v>
      </c>
      <c r="BJ2085">
        <f t="shared" si="506"/>
        <v>-6.8439908100413047E-2</v>
      </c>
      <c r="BK2085">
        <f t="shared" si="506"/>
        <v>-0.78942087648064874</v>
      </c>
      <c r="BL2085">
        <f t="shared" si="506"/>
        <v>-0.75375193872479085</v>
      </c>
      <c r="BM2085">
        <f t="shared" si="506"/>
        <v>-1.0396594366417218</v>
      </c>
      <c r="BN2085">
        <f t="shared" si="497"/>
        <v>-0.76924933262188744</v>
      </c>
      <c r="BO2085">
        <f t="shared" si="497"/>
        <v>0.17344343439753029</v>
      </c>
      <c r="BP2085">
        <f t="shared" si="497"/>
        <v>0.33150421349700426</v>
      </c>
      <c r="BQ2085">
        <f t="shared" si="497"/>
        <v>-0.94767465068294066</v>
      </c>
      <c r="BR2085">
        <f t="shared" si="497"/>
        <v>-1.0406114342934585</v>
      </c>
      <c r="BS2085">
        <f t="shared" si="497"/>
        <v>-0.79451406263560576</v>
      </c>
      <c r="BT2085">
        <f t="shared" si="497"/>
        <v>-0.74996294769766236</v>
      </c>
      <c r="BU2085">
        <f t="shared" ref="BU2085:CE2109" si="507">(U2085-U$2)/U$3</f>
        <v>1.9816133318151077</v>
      </c>
      <c r="BV2085">
        <f t="shared" si="507"/>
        <v>-0.35717256959863808</v>
      </c>
      <c r="BW2085">
        <f t="shared" si="507"/>
        <v>-0.10325810958507768</v>
      </c>
      <c r="BX2085">
        <f t="shared" si="507"/>
        <v>-4.71798068532421E-2</v>
      </c>
      <c r="BY2085">
        <f t="shared" si="507"/>
        <v>-0.1059703395244459</v>
      </c>
      <c r="BZ2085">
        <f t="shared" si="507"/>
        <v>-0.19657009570666342</v>
      </c>
      <c r="CA2085">
        <f t="shared" si="499"/>
        <v>-0.13449718289666615</v>
      </c>
      <c r="CB2085">
        <f t="shared" si="499"/>
        <v>-0.31011394532950831</v>
      </c>
      <c r="CC2085">
        <f t="shared" si="499"/>
        <v>-0.17748553263522798</v>
      </c>
      <c r="CD2085">
        <f t="shared" si="499"/>
        <v>-0.25505410597689637</v>
      </c>
      <c r="CE2085">
        <f t="shared" si="499"/>
        <v>-0.25381703953656021</v>
      </c>
      <c r="CF2085">
        <f t="shared" si="499"/>
        <v>-0.15071378989543877</v>
      </c>
      <c r="CG2085">
        <f t="shared" si="499"/>
        <v>-0.10861780008030536</v>
      </c>
      <c r="CH2085">
        <f t="shared" si="499"/>
        <v>-0.18882099759926541</v>
      </c>
      <c r="CI2085">
        <f t="shared" si="499"/>
        <v>-0.44619487448339101</v>
      </c>
      <c r="CJ2085">
        <f t="shared" si="499"/>
        <v>-0.16369571079412945</v>
      </c>
      <c r="CK2085">
        <f t="shared" si="504"/>
        <v>-9.7617598250793164E-2</v>
      </c>
      <c r="CL2085">
        <f t="shared" si="504"/>
        <v>-0.2513290785070888</v>
      </c>
      <c r="CM2085">
        <f t="shared" si="504"/>
        <v>-0.23069011945429144</v>
      </c>
      <c r="CN2085">
        <f t="shared" si="504"/>
        <v>3.4830937996082483</v>
      </c>
      <c r="CO2085">
        <f t="shared" si="504"/>
        <v>-0.13662117757178671</v>
      </c>
      <c r="CP2085">
        <f t="shared" si="505"/>
        <v>-0.22529952388354521</v>
      </c>
      <c r="CQ2085">
        <f t="shared" si="505"/>
        <v>-0.21419160226713194</v>
      </c>
      <c r="CR2085">
        <f t="shared" si="505"/>
        <v>-0.26837784803098957</v>
      </c>
      <c r="CS2085">
        <f t="shared" si="505"/>
        <v>-0.12792901248503974</v>
      </c>
      <c r="CT2085">
        <f t="shared" si="505"/>
        <v>-0.15262944947551418</v>
      </c>
      <c r="CU2085">
        <f t="shared" si="505"/>
        <v>-9.1644382318053288E-2</v>
      </c>
      <c r="CV2085">
        <f t="shared" si="505"/>
        <v>-0.57785152491952818</v>
      </c>
      <c r="CX2085">
        <f t="shared" si="498"/>
        <v>-0.48971135747548988</v>
      </c>
      <c r="CY2085">
        <f t="shared" si="500"/>
        <v>-0.62064818861020432</v>
      </c>
      <c r="CZ2085">
        <f t="shared" si="501"/>
        <v>1.7144453747600725E-2</v>
      </c>
    </row>
    <row r="2086" spans="1:104" x14ac:dyDescent="0.25">
      <c r="A2086">
        <v>2087</v>
      </c>
      <c r="B2086">
        <v>9184</v>
      </c>
      <c r="C2086">
        <v>5</v>
      </c>
      <c r="D2086">
        <v>7</v>
      </c>
      <c r="E2086">
        <v>1948</v>
      </c>
      <c r="F2086">
        <v>2005</v>
      </c>
      <c r="G2086">
        <v>0</v>
      </c>
      <c r="H2086">
        <v>780</v>
      </c>
      <c r="I2086">
        <v>780</v>
      </c>
      <c r="J2086">
        <v>948</v>
      </c>
      <c r="K2086">
        <v>375</v>
      </c>
      <c r="L2086">
        <v>1323</v>
      </c>
      <c r="M2086">
        <v>1</v>
      </c>
      <c r="N2086">
        <v>0</v>
      </c>
      <c r="O2086">
        <v>3</v>
      </c>
      <c r="P2086">
        <v>6</v>
      </c>
      <c r="Q2086">
        <v>0</v>
      </c>
      <c r="R2086">
        <v>2</v>
      </c>
      <c r="S2086">
        <v>40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1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3</v>
      </c>
      <c r="AX2086">
        <v>122600</v>
      </c>
      <c r="BB2086">
        <f t="shared" si="503"/>
        <v>-0.1181509490689463</v>
      </c>
      <c r="BC2086">
        <f t="shared" si="503"/>
        <v>-0.79780217102585449</v>
      </c>
      <c r="BD2086">
        <f t="shared" si="503"/>
        <v>1.2890247485058182</v>
      </c>
      <c r="BE2086">
        <f t="shared" si="506"/>
        <v>-0.79864053080840114</v>
      </c>
      <c r="BF2086">
        <f t="shared" si="506"/>
        <v>0.97264136248812039</v>
      </c>
      <c r="BG2086">
        <f t="shared" si="506"/>
        <v>-1.0132209009324593</v>
      </c>
      <c r="BH2086">
        <f t="shared" si="506"/>
        <v>0.48356180476477767</v>
      </c>
      <c r="BI2086">
        <f t="shared" si="506"/>
        <v>-0.66456266067479008</v>
      </c>
      <c r="BJ2086">
        <f t="shared" si="506"/>
        <v>-0.56291787289619288</v>
      </c>
      <c r="BK2086">
        <f t="shared" si="506"/>
        <v>8.590514404392674E-2</v>
      </c>
      <c r="BL2086">
        <f t="shared" si="506"/>
        <v>-0.36624502305757783</v>
      </c>
      <c r="BM2086">
        <f t="shared" si="506"/>
        <v>-1.0396594366417218</v>
      </c>
      <c r="BN2086">
        <f t="shared" si="506"/>
        <v>-0.76924933262188744</v>
      </c>
      <c r="BO2086">
        <f t="shared" si="506"/>
        <v>0.17344343439753029</v>
      </c>
      <c r="BP2086">
        <f t="shared" si="506"/>
        <v>-0.29793416656059907</v>
      </c>
      <c r="BQ2086">
        <f t="shared" si="506"/>
        <v>-0.94767465068294066</v>
      </c>
      <c r="BR2086">
        <f t="shared" si="506"/>
        <v>0.30404081389622228</v>
      </c>
      <c r="BS2086">
        <f t="shared" si="506"/>
        <v>-0.35647378892618542</v>
      </c>
      <c r="BT2086">
        <f t="shared" si="506"/>
        <v>-0.74996294769766236</v>
      </c>
      <c r="BU2086">
        <f t="shared" si="507"/>
        <v>-0.71890322722064026</v>
      </c>
      <c r="BV2086">
        <f t="shared" si="507"/>
        <v>-0.35717256959863808</v>
      </c>
      <c r="BW2086">
        <f t="shared" si="507"/>
        <v>-0.10325810958507768</v>
      </c>
      <c r="BX2086">
        <f t="shared" si="507"/>
        <v>-4.71798068532421E-2</v>
      </c>
      <c r="BY2086">
        <f t="shared" si="507"/>
        <v>-0.1059703395244459</v>
      </c>
      <c r="BZ2086">
        <f t="shared" si="507"/>
        <v>-0.19657009570666342</v>
      </c>
      <c r="CA2086">
        <f t="shared" si="499"/>
        <v>-0.13449718289666615</v>
      </c>
      <c r="CB2086">
        <f t="shared" si="499"/>
        <v>-0.31011394532950831</v>
      </c>
      <c r="CC2086">
        <f t="shared" si="499"/>
        <v>-0.17748553263522798</v>
      </c>
      <c r="CD2086">
        <f t="shared" si="499"/>
        <v>-0.25505410597689637</v>
      </c>
      <c r="CE2086">
        <f t="shared" si="499"/>
        <v>-0.25381703953656021</v>
      </c>
      <c r="CF2086">
        <f t="shared" si="499"/>
        <v>-0.15071378989543877</v>
      </c>
      <c r="CG2086">
        <f t="shared" si="499"/>
        <v>-0.10861780008030536</v>
      </c>
      <c r="CH2086">
        <f t="shared" si="499"/>
        <v>-0.18882099759926541</v>
      </c>
      <c r="CI2086">
        <f t="shared" si="499"/>
        <v>-0.44619487448339101</v>
      </c>
      <c r="CJ2086">
        <f t="shared" si="499"/>
        <v>-0.16369571079412945</v>
      </c>
      <c r="CK2086">
        <f t="shared" si="504"/>
        <v>-9.7617598250793164E-2</v>
      </c>
      <c r="CL2086">
        <f t="shared" si="504"/>
        <v>-0.2513290785070888</v>
      </c>
      <c r="CM2086">
        <f t="shared" si="504"/>
        <v>-0.23069011945429144</v>
      </c>
      <c r="CN2086">
        <f t="shared" si="504"/>
        <v>3.4830937996082483</v>
      </c>
      <c r="CO2086">
        <f t="shared" si="504"/>
        <v>-0.13662117757178671</v>
      </c>
      <c r="CP2086">
        <f t="shared" si="505"/>
        <v>-0.22529952388354521</v>
      </c>
      <c r="CQ2086">
        <f t="shared" si="505"/>
        <v>-0.21419160226713194</v>
      </c>
      <c r="CR2086">
        <f t="shared" si="505"/>
        <v>-0.26837784803098957</v>
      </c>
      <c r="CS2086">
        <f t="shared" si="505"/>
        <v>-0.12792901248503974</v>
      </c>
      <c r="CT2086">
        <f t="shared" si="505"/>
        <v>-0.15262944947551418</v>
      </c>
      <c r="CU2086">
        <f t="shared" si="505"/>
        <v>-9.1644382318053288E-2</v>
      </c>
      <c r="CV2086">
        <f t="shared" si="505"/>
        <v>-0.57785152491952818</v>
      </c>
      <c r="CX2086">
        <f t="shared" si="498"/>
        <v>-0.75388367273939583</v>
      </c>
      <c r="CY2086">
        <f t="shared" si="500"/>
        <v>-0.64518927396489933</v>
      </c>
      <c r="CZ2086">
        <f t="shared" si="501"/>
        <v>1.1814472324949265E-2</v>
      </c>
    </row>
    <row r="2087" spans="1:104" x14ac:dyDescent="0.25">
      <c r="A2087">
        <v>2088</v>
      </c>
      <c r="B2087">
        <v>4800</v>
      </c>
      <c r="C2087">
        <v>5</v>
      </c>
      <c r="D2087">
        <v>5</v>
      </c>
      <c r="E2087">
        <v>1910</v>
      </c>
      <c r="F2087">
        <v>2003</v>
      </c>
      <c r="G2087">
        <v>0</v>
      </c>
      <c r="H2087">
        <v>680</v>
      </c>
      <c r="I2087">
        <v>680</v>
      </c>
      <c r="J2087">
        <v>680</v>
      </c>
      <c r="K2087">
        <v>680</v>
      </c>
      <c r="L2087">
        <v>1360</v>
      </c>
      <c r="M2087">
        <v>1</v>
      </c>
      <c r="N2087">
        <v>0</v>
      </c>
      <c r="O2087">
        <v>2</v>
      </c>
      <c r="P2087">
        <v>6</v>
      </c>
      <c r="Q2087">
        <v>0</v>
      </c>
      <c r="R2087">
        <v>1</v>
      </c>
      <c r="S2087">
        <v>330</v>
      </c>
      <c r="T2087">
        <v>192</v>
      </c>
      <c r="U2087">
        <v>5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1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3</v>
      </c>
      <c r="AX2087">
        <v>111000</v>
      </c>
      <c r="BB2087">
        <f t="shared" si="503"/>
        <v>-0.60445902931325401</v>
      </c>
      <c r="BC2087">
        <f t="shared" si="503"/>
        <v>-0.79780217102585449</v>
      </c>
      <c r="BD2087">
        <f t="shared" si="503"/>
        <v>-0.51240735344330679</v>
      </c>
      <c r="BE2087">
        <f t="shared" si="506"/>
        <v>-2.0681799648481114</v>
      </c>
      <c r="BF2087">
        <f t="shared" si="506"/>
        <v>0.87575401038637068</v>
      </c>
      <c r="BG2087">
        <f t="shared" si="506"/>
        <v>-1.0132209009324593</v>
      </c>
      <c r="BH2087">
        <f t="shared" si="506"/>
        <v>0.25803686530992753</v>
      </c>
      <c r="BI2087">
        <f t="shared" si="506"/>
        <v>-0.90416606123896404</v>
      </c>
      <c r="BJ2087">
        <f t="shared" si="506"/>
        <v>-1.2792427083841333</v>
      </c>
      <c r="BK2087">
        <f t="shared" si="506"/>
        <v>0.79783697407058152</v>
      </c>
      <c r="BL2087">
        <f t="shared" si="506"/>
        <v>-0.29078315000659427</v>
      </c>
      <c r="BM2087">
        <f t="shared" si="506"/>
        <v>-1.0396594366417218</v>
      </c>
      <c r="BN2087">
        <f t="shared" si="506"/>
        <v>-0.76924933262188744</v>
      </c>
      <c r="BO2087">
        <f t="shared" si="506"/>
        <v>-1.0605414743596004</v>
      </c>
      <c r="BP2087">
        <f t="shared" si="506"/>
        <v>-0.29793416656059907</v>
      </c>
      <c r="BQ2087">
        <f t="shared" si="506"/>
        <v>-0.94767465068294066</v>
      </c>
      <c r="BR2087">
        <f t="shared" si="506"/>
        <v>-1.0406114342934585</v>
      </c>
      <c r="BS2087">
        <f t="shared" si="506"/>
        <v>-0.6897653015311791</v>
      </c>
      <c r="BT2087">
        <f t="shared" si="506"/>
        <v>0.78803918095208136</v>
      </c>
      <c r="BU2087">
        <f t="shared" si="507"/>
        <v>5.2672932503859168E-2</v>
      </c>
      <c r="BV2087">
        <f t="shared" si="507"/>
        <v>-0.35717256959863808</v>
      </c>
      <c r="BW2087">
        <f t="shared" si="507"/>
        <v>-0.10325810958507768</v>
      </c>
      <c r="BX2087">
        <f t="shared" si="507"/>
        <v>-4.71798068532421E-2</v>
      </c>
      <c r="BY2087">
        <f t="shared" si="507"/>
        <v>-0.1059703395244459</v>
      </c>
      <c r="BZ2087">
        <f t="shared" si="507"/>
        <v>-0.19657009570666342</v>
      </c>
      <c r="CA2087">
        <f t="shared" si="499"/>
        <v>-0.13449718289666615</v>
      </c>
      <c r="CB2087">
        <f t="shared" si="499"/>
        <v>-0.31011394532950831</v>
      </c>
      <c r="CC2087">
        <f t="shared" si="499"/>
        <v>-0.17748553263522798</v>
      </c>
      <c r="CD2087">
        <f t="shared" si="499"/>
        <v>-0.25505410597689637</v>
      </c>
      <c r="CE2087">
        <f t="shared" si="499"/>
        <v>-0.25381703953656021</v>
      </c>
      <c r="CF2087">
        <f t="shared" si="499"/>
        <v>-0.15071378989543877</v>
      </c>
      <c r="CG2087">
        <f t="shared" si="499"/>
        <v>-0.10861780008030536</v>
      </c>
      <c r="CH2087">
        <f t="shared" si="499"/>
        <v>-0.18882099759926541</v>
      </c>
      <c r="CI2087">
        <f t="shared" si="499"/>
        <v>-0.44619487448339101</v>
      </c>
      <c r="CJ2087">
        <f t="shared" si="499"/>
        <v>-0.16369571079412945</v>
      </c>
      <c r="CK2087">
        <f t="shared" si="504"/>
        <v>-9.7617598250793164E-2</v>
      </c>
      <c r="CL2087">
        <f t="shared" si="504"/>
        <v>-0.2513290785070888</v>
      </c>
      <c r="CM2087">
        <f t="shared" si="504"/>
        <v>-0.23069011945429144</v>
      </c>
      <c r="CN2087">
        <f t="shared" si="504"/>
        <v>3.4830937996082483</v>
      </c>
      <c r="CO2087">
        <f t="shared" si="504"/>
        <v>-0.13662117757178671</v>
      </c>
      <c r="CP2087">
        <f t="shared" si="505"/>
        <v>-0.22529952388354521</v>
      </c>
      <c r="CQ2087">
        <f t="shared" si="505"/>
        <v>-0.21419160226713194</v>
      </c>
      <c r="CR2087">
        <f t="shared" si="505"/>
        <v>-0.26837784803098957</v>
      </c>
      <c r="CS2087">
        <f t="shared" si="505"/>
        <v>-0.12792901248503974</v>
      </c>
      <c r="CT2087">
        <f t="shared" si="505"/>
        <v>-0.15262944947551418</v>
      </c>
      <c r="CU2087">
        <f t="shared" si="505"/>
        <v>-9.1644382318053288E-2</v>
      </c>
      <c r="CV2087">
        <f t="shared" si="505"/>
        <v>-0.57785152491952818</v>
      </c>
      <c r="CX2087">
        <f t="shared" si="498"/>
        <v>-0.9040993029874993</v>
      </c>
      <c r="CY2087">
        <f t="shared" si="500"/>
        <v>-0.96919017038342437</v>
      </c>
      <c r="CZ2087">
        <f t="shared" si="501"/>
        <v>4.2368210183539009E-3</v>
      </c>
    </row>
    <row r="2088" spans="1:104" x14ac:dyDescent="0.25">
      <c r="A2088">
        <v>2089</v>
      </c>
      <c r="B2088">
        <v>4800</v>
      </c>
      <c r="C2088">
        <v>5</v>
      </c>
      <c r="D2088">
        <v>4</v>
      </c>
      <c r="E2088">
        <v>1940</v>
      </c>
      <c r="F2088">
        <v>1950</v>
      </c>
      <c r="G2088">
        <v>0</v>
      </c>
      <c r="H2088">
        <v>672</v>
      </c>
      <c r="I2088">
        <v>672</v>
      </c>
      <c r="J2088">
        <v>672</v>
      </c>
      <c r="K2088">
        <v>0</v>
      </c>
      <c r="L2088">
        <v>672</v>
      </c>
      <c r="M2088">
        <v>1</v>
      </c>
      <c r="N2088">
        <v>0</v>
      </c>
      <c r="O2088">
        <v>2</v>
      </c>
      <c r="P2088">
        <v>4</v>
      </c>
      <c r="Q2088">
        <v>0</v>
      </c>
      <c r="R2088">
        <v>1</v>
      </c>
      <c r="S2088">
        <v>256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1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2</v>
      </c>
      <c r="AX2088">
        <v>64000</v>
      </c>
      <c r="BB2088">
        <f t="shared" si="503"/>
        <v>-0.60445902931325401</v>
      </c>
      <c r="BC2088">
        <f t="shared" si="503"/>
        <v>-0.79780217102585449</v>
      </c>
      <c r="BD2088">
        <f t="shared" si="503"/>
        <v>-1.4131234044178693</v>
      </c>
      <c r="BE2088">
        <f t="shared" si="506"/>
        <v>-1.0659119906062349</v>
      </c>
      <c r="BF2088">
        <f t="shared" si="506"/>
        <v>-1.691760820309995</v>
      </c>
      <c r="BG2088">
        <f t="shared" si="506"/>
        <v>-1.0132209009324593</v>
      </c>
      <c r="BH2088">
        <f t="shared" si="506"/>
        <v>0.23999487015353951</v>
      </c>
      <c r="BI2088">
        <f t="shared" si="506"/>
        <v>-0.92333433328409797</v>
      </c>
      <c r="BJ2088">
        <f t="shared" si="506"/>
        <v>-1.3006255392942212</v>
      </c>
      <c r="BK2088">
        <f t="shared" si="506"/>
        <v>-0.78942087648064874</v>
      </c>
      <c r="BL2088">
        <f t="shared" si="506"/>
        <v>-1.693966086738397</v>
      </c>
      <c r="BM2088">
        <f t="shared" si="506"/>
        <v>-1.0396594366417218</v>
      </c>
      <c r="BN2088">
        <f t="shared" si="506"/>
        <v>-0.76924933262188744</v>
      </c>
      <c r="BO2088">
        <f t="shared" si="506"/>
        <v>-1.0605414743596004</v>
      </c>
      <c r="BP2088">
        <f t="shared" si="506"/>
        <v>-1.5568109266758057</v>
      </c>
      <c r="BQ2088">
        <f t="shared" si="506"/>
        <v>-0.94767465068294066</v>
      </c>
      <c r="BR2088">
        <f t="shared" si="506"/>
        <v>-1.0406114342934585</v>
      </c>
      <c r="BS2088">
        <f t="shared" si="506"/>
        <v>-1.0421020434278867</v>
      </c>
      <c r="BT2088">
        <f t="shared" si="506"/>
        <v>-0.74996294769766236</v>
      </c>
      <c r="BU2088">
        <f t="shared" si="507"/>
        <v>-0.71890322722064026</v>
      </c>
      <c r="BV2088">
        <f t="shared" si="507"/>
        <v>-0.35717256959863808</v>
      </c>
      <c r="BW2088">
        <f t="shared" si="507"/>
        <v>-0.10325810958507768</v>
      </c>
      <c r="BX2088">
        <f t="shared" si="507"/>
        <v>-4.71798068532421E-2</v>
      </c>
      <c r="BY2088">
        <f t="shared" si="507"/>
        <v>-0.1059703395244459</v>
      </c>
      <c r="BZ2088">
        <f t="shared" si="507"/>
        <v>-0.19657009570666342</v>
      </c>
      <c r="CA2088">
        <f t="shared" si="499"/>
        <v>-0.13449718289666615</v>
      </c>
      <c r="CB2088">
        <f t="shared" si="499"/>
        <v>-0.31011394532950831</v>
      </c>
      <c r="CC2088">
        <f t="shared" si="499"/>
        <v>-0.17748553263522798</v>
      </c>
      <c r="CD2088">
        <f t="shared" si="499"/>
        <v>-0.25505410597689637</v>
      </c>
      <c r="CE2088">
        <f t="shared" si="499"/>
        <v>-0.25381703953656021</v>
      </c>
      <c r="CF2088">
        <f t="shared" ref="CF2088:CQ2128" si="508">(AF2088-AF$2)/AF$3</f>
        <v>-0.15071378989543877</v>
      </c>
      <c r="CG2088">
        <f t="shared" si="508"/>
        <v>-0.10861780008030536</v>
      </c>
      <c r="CH2088">
        <f t="shared" si="508"/>
        <v>-0.18882099759926541</v>
      </c>
      <c r="CI2088">
        <f t="shared" si="508"/>
        <v>-0.44619487448339101</v>
      </c>
      <c r="CJ2088">
        <f t="shared" si="508"/>
        <v>-0.16369571079412945</v>
      </c>
      <c r="CK2088">
        <f t="shared" si="504"/>
        <v>-9.7617598250793164E-2</v>
      </c>
      <c r="CL2088">
        <f t="shared" si="504"/>
        <v>-0.2513290785070888</v>
      </c>
      <c r="CM2088">
        <f t="shared" si="504"/>
        <v>-0.23069011945429144</v>
      </c>
      <c r="CN2088">
        <f t="shared" si="504"/>
        <v>3.4830937996082483</v>
      </c>
      <c r="CO2088">
        <f t="shared" si="504"/>
        <v>-0.13662117757178671</v>
      </c>
      <c r="CP2088">
        <f t="shared" si="505"/>
        <v>-0.22529952388354521</v>
      </c>
      <c r="CQ2088">
        <f t="shared" si="505"/>
        <v>-0.21419160226713194</v>
      </c>
      <c r="CR2088">
        <f t="shared" si="505"/>
        <v>-0.26837784803098957</v>
      </c>
      <c r="CS2088">
        <f t="shared" si="505"/>
        <v>-0.12792901248503974</v>
      </c>
      <c r="CT2088">
        <f t="shared" si="505"/>
        <v>-0.15262944947551418</v>
      </c>
      <c r="CU2088">
        <f t="shared" si="505"/>
        <v>-9.1644382318053288E-2</v>
      </c>
      <c r="CV2088">
        <f t="shared" si="505"/>
        <v>-1.7400110163777971</v>
      </c>
      <c r="CX2088">
        <f t="shared" si="498"/>
        <v>-1.512731597958263</v>
      </c>
      <c r="CY2088">
        <f t="shared" si="500"/>
        <v>-1.574954477352754</v>
      </c>
      <c r="CZ2088">
        <f t="shared" si="501"/>
        <v>3.8716867201413732E-3</v>
      </c>
    </row>
    <row r="2089" spans="1:104" x14ac:dyDescent="0.25">
      <c r="A2089">
        <v>2090</v>
      </c>
      <c r="B2089">
        <v>6000</v>
      </c>
      <c r="C2089">
        <v>6</v>
      </c>
      <c r="D2089">
        <v>7</v>
      </c>
      <c r="E2089">
        <v>1915</v>
      </c>
      <c r="F2089">
        <v>2005</v>
      </c>
      <c r="G2089">
        <v>0</v>
      </c>
      <c r="H2089">
        <v>728</v>
      </c>
      <c r="I2089">
        <v>728</v>
      </c>
      <c r="J2089">
        <v>728</v>
      </c>
      <c r="K2089">
        <v>728</v>
      </c>
      <c r="L2089">
        <v>1456</v>
      </c>
      <c r="M2089">
        <v>1</v>
      </c>
      <c r="N2089">
        <v>1</v>
      </c>
      <c r="O2089">
        <v>4</v>
      </c>
      <c r="P2089">
        <v>7</v>
      </c>
      <c r="Q2089">
        <v>0</v>
      </c>
      <c r="R2089">
        <v>1</v>
      </c>
      <c r="S2089">
        <v>308</v>
      </c>
      <c r="T2089">
        <v>0</v>
      </c>
      <c r="U2089">
        <v>0</v>
      </c>
      <c r="V2089">
        <v>248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1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3</v>
      </c>
      <c r="AX2089">
        <v>139500</v>
      </c>
      <c r="BB2089">
        <f t="shared" si="503"/>
        <v>-0.47134550369893624</v>
      </c>
      <c r="BC2089">
        <f t="shared" si="503"/>
        <v>-7.2527470093259272E-2</v>
      </c>
      <c r="BD2089">
        <f t="shared" si="503"/>
        <v>1.2890247485058182</v>
      </c>
      <c r="BE2089">
        <f t="shared" si="506"/>
        <v>-1.9011353024744655</v>
      </c>
      <c r="BF2089">
        <f t="shared" si="506"/>
        <v>0.97264136248812039</v>
      </c>
      <c r="BG2089">
        <f t="shared" si="506"/>
        <v>-1.0132209009324593</v>
      </c>
      <c r="BH2089">
        <f t="shared" si="506"/>
        <v>0.36628883624825559</v>
      </c>
      <c r="BI2089">
        <f t="shared" si="506"/>
        <v>-0.78915642896816052</v>
      </c>
      <c r="BJ2089">
        <f t="shared" si="506"/>
        <v>-1.1509457229236069</v>
      </c>
      <c r="BK2089">
        <f t="shared" si="506"/>
        <v>0.90987870469772714</v>
      </c>
      <c r="BL2089">
        <f t="shared" si="506"/>
        <v>-9.4990182090528744E-2</v>
      </c>
      <c r="BM2089">
        <f t="shared" si="506"/>
        <v>-1.0396594366417218</v>
      </c>
      <c r="BN2089">
        <f t="shared" si="506"/>
        <v>1.2088203798343946</v>
      </c>
      <c r="BO2089">
        <f t="shared" si="506"/>
        <v>1.407428343154661</v>
      </c>
      <c r="BP2089">
        <f t="shared" si="506"/>
        <v>0.33150421349700426</v>
      </c>
      <c r="BQ2089">
        <f t="shared" si="506"/>
        <v>-0.94767465068294066</v>
      </c>
      <c r="BR2089">
        <f t="shared" si="506"/>
        <v>-1.0406114342934585</v>
      </c>
      <c r="BS2089">
        <f t="shared" si="506"/>
        <v>-0.79451406263560576</v>
      </c>
      <c r="BT2089">
        <f t="shared" si="506"/>
        <v>-0.74996294769766236</v>
      </c>
      <c r="BU2089">
        <f t="shared" si="507"/>
        <v>-0.71890322722064026</v>
      </c>
      <c r="BV2089">
        <f t="shared" si="507"/>
        <v>3.6698482438995064</v>
      </c>
      <c r="BW2089">
        <f t="shared" si="507"/>
        <v>-0.10325810958507768</v>
      </c>
      <c r="BX2089">
        <f t="shared" si="507"/>
        <v>-4.71798068532421E-2</v>
      </c>
      <c r="BY2089">
        <f t="shared" si="507"/>
        <v>-0.1059703395244459</v>
      </c>
      <c r="BZ2089">
        <f t="shared" si="507"/>
        <v>-0.19657009570666342</v>
      </c>
      <c r="CA2089">
        <f t="shared" si="507"/>
        <v>-0.13449718289666615</v>
      </c>
      <c r="CB2089">
        <f t="shared" si="507"/>
        <v>-0.31011394532950831</v>
      </c>
      <c r="CC2089">
        <f t="shared" si="507"/>
        <v>-0.17748553263522798</v>
      </c>
      <c r="CD2089">
        <f t="shared" si="507"/>
        <v>-0.25505410597689637</v>
      </c>
      <c r="CE2089">
        <f t="shared" si="507"/>
        <v>-0.25381703953656021</v>
      </c>
      <c r="CF2089">
        <f t="shared" si="508"/>
        <v>-0.15071378989543877</v>
      </c>
      <c r="CG2089">
        <f t="shared" si="508"/>
        <v>-0.10861780008030536</v>
      </c>
      <c r="CH2089">
        <f t="shared" si="508"/>
        <v>-0.18882099759926541</v>
      </c>
      <c r="CI2089">
        <f t="shared" si="508"/>
        <v>-0.44619487448339101</v>
      </c>
      <c r="CJ2089">
        <f t="shared" si="508"/>
        <v>-0.16369571079412945</v>
      </c>
      <c r="CK2089">
        <f t="shared" si="504"/>
        <v>-9.7617598250793164E-2</v>
      </c>
      <c r="CL2089">
        <f t="shared" si="504"/>
        <v>-0.2513290785070888</v>
      </c>
      <c r="CM2089">
        <f t="shared" si="504"/>
        <v>-0.23069011945429144</v>
      </c>
      <c r="CN2089">
        <f t="shared" si="504"/>
        <v>3.4830937996082483</v>
      </c>
      <c r="CO2089">
        <f t="shared" si="504"/>
        <v>-0.13662117757178671</v>
      </c>
      <c r="CP2089">
        <f t="shared" si="505"/>
        <v>-0.22529952388354521</v>
      </c>
      <c r="CQ2089">
        <f t="shared" si="505"/>
        <v>-0.21419160226713194</v>
      </c>
      <c r="CR2089">
        <f t="shared" si="505"/>
        <v>-0.26837784803098957</v>
      </c>
      <c r="CS2089">
        <f t="shared" si="505"/>
        <v>-0.12792901248503974</v>
      </c>
      <c r="CT2089">
        <f t="shared" si="505"/>
        <v>-0.15262944947551418</v>
      </c>
      <c r="CU2089">
        <f t="shared" si="505"/>
        <v>-9.1644382318053288E-2</v>
      </c>
      <c r="CV2089">
        <f t="shared" si="505"/>
        <v>-0.57785152491952818</v>
      </c>
      <c r="CX2089">
        <f t="shared" si="498"/>
        <v>-0.53503503901586591</v>
      </c>
      <c r="CY2089">
        <f t="shared" si="500"/>
        <v>-0.62031726653837616</v>
      </c>
      <c r="CZ2089">
        <f t="shared" si="501"/>
        <v>7.2730583312012043E-3</v>
      </c>
    </row>
    <row r="2090" spans="1:104" x14ac:dyDescent="0.25">
      <c r="A2090">
        <v>2091</v>
      </c>
      <c r="B2090">
        <v>11426</v>
      </c>
      <c r="C2090">
        <v>4</v>
      </c>
      <c r="D2090">
        <v>6</v>
      </c>
      <c r="E2090">
        <v>1910</v>
      </c>
      <c r="F2090">
        <v>1996</v>
      </c>
      <c r="G2090">
        <v>0</v>
      </c>
      <c r="H2090">
        <v>828</v>
      </c>
      <c r="I2090">
        <v>828</v>
      </c>
      <c r="J2090">
        <v>828</v>
      </c>
      <c r="K2090">
        <v>658</v>
      </c>
      <c r="L2090">
        <v>1594</v>
      </c>
      <c r="M2090">
        <v>2</v>
      </c>
      <c r="N2090">
        <v>0</v>
      </c>
      <c r="O2090">
        <v>3</v>
      </c>
      <c r="P2090">
        <v>9</v>
      </c>
      <c r="Q2090">
        <v>0</v>
      </c>
      <c r="R2090">
        <v>0</v>
      </c>
      <c r="S2090">
        <v>0</v>
      </c>
      <c r="T2090">
        <v>0</v>
      </c>
      <c r="U2090">
        <v>172</v>
      </c>
      <c r="V2090">
        <v>109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1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3</v>
      </c>
      <c r="AX2090">
        <v>118000</v>
      </c>
      <c r="BB2090">
        <f t="shared" si="503"/>
        <v>0.13054948795380414</v>
      </c>
      <c r="BC2090">
        <f t="shared" si="503"/>
        <v>-1.5230768719584498</v>
      </c>
      <c r="BD2090">
        <f t="shared" si="503"/>
        <v>0.38830869753125574</v>
      </c>
      <c r="BE2090">
        <f t="shared" si="506"/>
        <v>-2.0681799648481114</v>
      </c>
      <c r="BF2090">
        <f t="shared" si="506"/>
        <v>0.53664827803024695</v>
      </c>
      <c r="BG2090">
        <f t="shared" si="506"/>
        <v>-1.0132209009324593</v>
      </c>
      <c r="BH2090">
        <f t="shared" si="506"/>
        <v>0.59181377570310578</v>
      </c>
      <c r="BI2090">
        <f t="shared" si="506"/>
        <v>-0.54955302840398657</v>
      </c>
      <c r="BJ2090">
        <f t="shared" si="506"/>
        <v>-0.88366033654750953</v>
      </c>
      <c r="BK2090">
        <f t="shared" si="506"/>
        <v>0.74648451419980644</v>
      </c>
      <c r="BL2090">
        <f t="shared" si="506"/>
        <v>0.18646220928881541</v>
      </c>
      <c r="BM2090">
        <f t="shared" si="506"/>
        <v>0.78965335510324319</v>
      </c>
      <c r="BN2090">
        <f t="shared" si="506"/>
        <v>-0.76924933262188744</v>
      </c>
      <c r="BO2090">
        <f t="shared" si="506"/>
        <v>0.17344343439753029</v>
      </c>
      <c r="BP2090">
        <f t="shared" si="506"/>
        <v>1.590380973612211</v>
      </c>
      <c r="BQ2090">
        <f t="shared" si="506"/>
        <v>-0.94767465068294066</v>
      </c>
      <c r="BR2090">
        <f t="shared" si="506"/>
        <v>-2.385263682483139</v>
      </c>
      <c r="BS2090">
        <f t="shared" si="506"/>
        <v>-2.2609967180975779</v>
      </c>
      <c r="BT2090">
        <f t="shared" si="506"/>
        <v>-0.74996294769766236</v>
      </c>
      <c r="BU2090">
        <f t="shared" si="507"/>
        <v>1.9353187622316377</v>
      </c>
      <c r="BV2090">
        <f t="shared" si="507"/>
        <v>1.4127680298824012</v>
      </c>
      <c r="BW2090">
        <f t="shared" si="507"/>
        <v>-0.10325810958507768</v>
      </c>
      <c r="BX2090">
        <f t="shared" si="507"/>
        <v>-4.71798068532421E-2</v>
      </c>
      <c r="BY2090">
        <f t="shared" si="507"/>
        <v>-0.1059703395244459</v>
      </c>
      <c r="BZ2090">
        <f t="shared" si="507"/>
        <v>-0.19657009570666342</v>
      </c>
      <c r="CA2090">
        <f t="shared" si="507"/>
        <v>-0.13449718289666615</v>
      </c>
      <c r="CB2090">
        <f t="shared" si="507"/>
        <v>-0.31011394532950831</v>
      </c>
      <c r="CC2090">
        <f t="shared" si="507"/>
        <v>-0.17748553263522798</v>
      </c>
      <c r="CD2090">
        <f t="shared" si="507"/>
        <v>-0.25505410597689637</v>
      </c>
      <c r="CE2090">
        <f t="shared" si="507"/>
        <v>-0.25381703953656021</v>
      </c>
      <c r="CF2090">
        <f t="shared" si="508"/>
        <v>-0.15071378989543877</v>
      </c>
      <c r="CG2090">
        <f t="shared" si="508"/>
        <v>-0.10861780008030536</v>
      </c>
      <c r="CH2090">
        <f t="shared" si="508"/>
        <v>-0.18882099759926541</v>
      </c>
      <c r="CI2090">
        <f t="shared" si="508"/>
        <v>-0.44619487448339101</v>
      </c>
      <c r="CJ2090">
        <f t="shared" si="508"/>
        <v>-0.16369571079412945</v>
      </c>
      <c r="CK2090">
        <f t="shared" si="504"/>
        <v>-9.7617598250793164E-2</v>
      </c>
      <c r="CL2090">
        <f t="shared" si="504"/>
        <v>-0.2513290785070888</v>
      </c>
      <c r="CM2090">
        <f t="shared" si="504"/>
        <v>-0.23069011945429144</v>
      </c>
      <c r="CN2090">
        <f t="shared" si="504"/>
        <v>3.4830937996082483</v>
      </c>
      <c r="CO2090">
        <f t="shared" si="504"/>
        <v>-0.13662117757178671</v>
      </c>
      <c r="CP2090">
        <f t="shared" si="505"/>
        <v>-0.22529952388354521</v>
      </c>
      <c r="CQ2090">
        <f t="shared" si="505"/>
        <v>-0.21419160226713194</v>
      </c>
      <c r="CR2090">
        <f t="shared" si="505"/>
        <v>-0.26837784803098957</v>
      </c>
      <c r="CS2090">
        <f t="shared" si="505"/>
        <v>-0.12792901248503974</v>
      </c>
      <c r="CT2090">
        <f t="shared" si="505"/>
        <v>-0.15262944947551418</v>
      </c>
      <c r="CU2090">
        <f t="shared" si="505"/>
        <v>-9.1644382318053288E-2</v>
      </c>
      <c r="CV2090">
        <f t="shared" si="505"/>
        <v>-0.57785152491952818</v>
      </c>
      <c r="CX2090">
        <f t="shared" si="498"/>
        <v>-0.81345193990674725</v>
      </c>
      <c r="CY2090">
        <f t="shared" si="500"/>
        <v>-0.98998375517995008</v>
      </c>
      <c r="CZ2090">
        <f t="shared" si="501"/>
        <v>3.1163481803652207E-2</v>
      </c>
    </row>
    <row r="2091" spans="1:104" x14ac:dyDescent="0.25">
      <c r="A2091">
        <v>2092</v>
      </c>
      <c r="B2091">
        <v>7628</v>
      </c>
      <c r="C2091">
        <v>4</v>
      </c>
      <c r="D2091">
        <v>6</v>
      </c>
      <c r="E2091">
        <v>1940</v>
      </c>
      <c r="F2091">
        <v>1985</v>
      </c>
      <c r="G2091">
        <v>0</v>
      </c>
      <c r="H2091">
        <v>801</v>
      </c>
      <c r="I2091">
        <v>801</v>
      </c>
      <c r="J2091">
        <v>1095</v>
      </c>
      <c r="K2091">
        <v>561</v>
      </c>
      <c r="L2091">
        <v>1656</v>
      </c>
      <c r="M2091">
        <v>2</v>
      </c>
      <c r="N2091">
        <v>0</v>
      </c>
      <c r="O2091">
        <v>2</v>
      </c>
      <c r="P2091">
        <v>8</v>
      </c>
      <c r="Q2091">
        <v>0</v>
      </c>
      <c r="R2091">
        <v>2</v>
      </c>
      <c r="S2091">
        <v>440</v>
      </c>
      <c r="T2091">
        <v>187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1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3</v>
      </c>
      <c r="AX2091">
        <v>119164</v>
      </c>
      <c r="BB2091">
        <f t="shared" si="503"/>
        <v>-0.29075482061551172</v>
      </c>
      <c r="BC2091">
        <f t="shared" si="503"/>
        <v>-1.5230768719584498</v>
      </c>
      <c r="BD2091">
        <f t="shared" si="503"/>
        <v>0.38830869753125574</v>
      </c>
      <c r="BE2091">
        <f t="shared" si="506"/>
        <v>-1.0659119906062349</v>
      </c>
      <c r="BF2091">
        <f t="shared" si="506"/>
        <v>3.7678414706238425E-3</v>
      </c>
      <c r="BG2091">
        <f t="shared" si="506"/>
        <v>-1.0132209009324593</v>
      </c>
      <c r="BH2091">
        <f t="shared" si="506"/>
        <v>0.53092204205029625</v>
      </c>
      <c r="BI2091">
        <f t="shared" si="506"/>
        <v>-0.61424594655631348</v>
      </c>
      <c r="BJ2091">
        <f t="shared" si="506"/>
        <v>-0.17000835492332997</v>
      </c>
      <c r="BK2091">
        <f t="shared" si="506"/>
        <v>0.52006685022411614</v>
      </c>
      <c r="BL2091">
        <f t="shared" si="506"/>
        <v>0.3129118344012744</v>
      </c>
      <c r="BM2091">
        <f t="shared" si="506"/>
        <v>0.78965335510324319</v>
      </c>
      <c r="BN2091">
        <f t="shared" si="506"/>
        <v>-0.76924933262188744</v>
      </c>
      <c r="BO2091">
        <f t="shared" si="506"/>
        <v>-1.0605414743596004</v>
      </c>
      <c r="BP2091">
        <f t="shared" si="506"/>
        <v>0.96094259355460765</v>
      </c>
      <c r="BQ2091">
        <f t="shared" si="506"/>
        <v>-0.94767465068294066</v>
      </c>
      <c r="BR2091">
        <f t="shared" si="506"/>
        <v>0.30404081389622228</v>
      </c>
      <c r="BS2091">
        <f t="shared" si="506"/>
        <v>-0.16602149600904617</v>
      </c>
      <c r="BT2091">
        <f t="shared" si="506"/>
        <v>0.74798704218516088</v>
      </c>
      <c r="BU2091">
        <f t="shared" si="507"/>
        <v>-0.71890322722064026</v>
      </c>
      <c r="BV2091">
        <f t="shared" si="507"/>
        <v>-0.35717256959863808</v>
      </c>
      <c r="BW2091">
        <f t="shared" si="507"/>
        <v>-0.10325810958507768</v>
      </c>
      <c r="BX2091">
        <f t="shared" si="507"/>
        <v>-4.71798068532421E-2</v>
      </c>
      <c r="BY2091">
        <f t="shared" si="507"/>
        <v>-0.1059703395244459</v>
      </c>
      <c r="BZ2091">
        <f t="shared" si="507"/>
        <v>-0.19657009570666342</v>
      </c>
      <c r="CA2091">
        <f t="shared" si="507"/>
        <v>-0.13449718289666615</v>
      </c>
      <c r="CB2091">
        <f t="shared" si="507"/>
        <v>-0.31011394532950831</v>
      </c>
      <c r="CC2091">
        <f t="shared" si="507"/>
        <v>-0.17748553263522798</v>
      </c>
      <c r="CD2091">
        <f t="shared" si="507"/>
        <v>-0.25505410597689637</v>
      </c>
      <c r="CE2091">
        <f t="shared" si="507"/>
        <v>-0.25381703953656021</v>
      </c>
      <c r="CF2091">
        <f t="shared" si="508"/>
        <v>-0.15071378989543877</v>
      </c>
      <c r="CG2091">
        <f t="shared" si="508"/>
        <v>-0.10861780008030536</v>
      </c>
      <c r="CH2091">
        <f t="shared" si="508"/>
        <v>-0.18882099759926541</v>
      </c>
      <c r="CI2091">
        <f t="shared" si="508"/>
        <v>-0.44619487448339101</v>
      </c>
      <c r="CJ2091">
        <f t="shared" si="508"/>
        <v>-0.16369571079412945</v>
      </c>
      <c r="CK2091">
        <f t="shared" si="504"/>
        <v>-9.7617598250793164E-2</v>
      </c>
      <c r="CL2091">
        <f t="shared" si="504"/>
        <v>-0.2513290785070888</v>
      </c>
      <c r="CM2091">
        <f t="shared" si="504"/>
        <v>-0.23069011945429144</v>
      </c>
      <c r="CN2091">
        <f t="shared" si="504"/>
        <v>3.4830937996082483</v>
      </c>
      <c r="CO2091">
        <f t="shared" si="504"/>
        <v>-0.13662117757178671</v>
      </c>
      <c r="CP2091">
        <f t="shared" si="505"/>
        <v>-0.22529952388354521</v>
      </c>
      <c r="CQ2091">
        <f t="shared" si="505"/>
        <v>-0.21419160226713194</v>
      </c>
      <c r="CR2091">
        <f t="shared" si="505"/>
        <v>-0.26837784803098957</v>
      </c>
      <c r="CS2091">
        <f t="shared" si="505"/>
        <v>-0.12792901248503974</v>
      </c>
      <c r="CT2091">
        <f t="shared" si="505"/>
        <v>-0.15262944947551418</v>
      </c>
      <c r="CU2091">
        <f t="shared" si="505"/>
        <v>-9.1644382318053288E-2</v>
      </c>
      <c r="CV2091">
        <f t="shared" si="505"/>
        <v>-0.57785152491952818</v>
      </c>
      <c r="CX2091">
        <f t="shared" si="498"/>
        <v>-0.79837857838874782</v>
      </c>
      <c r="CY2091">
        <f t="shared" si="500"/>
        <v>-0.63338893718965006</v>
      </c>
      <c r="CZ2091">
        <f t="shared" si="501"/>
        <v>2.7221581703007015E-2</v>
      </c>
    </row>
    <row r="2092" spans="1:104" x14ac:dyDescent="0.25">
      <c r="A2092">
        <v>2093</v>
      </c>
      <c r="B2092">
        <v>7308</v>
      </c>
      <c r="C2092">
        <v>5</v>
      </c>
      <c r="D2092">
        <v>5</v>
      </c>
      <c r="E2092">
        <v>1920</v>
      </c>
      <c r="F2092">
        <v>1950</v>
      </c>
      <c r="G2092">
        <v>360</v>
      </c>
      <c r="H2092">
        <v>576</v>
      </c>
      <c r="I2092">
        <v>936</v>
      </c>
      <c r="J2092">
        <v>960</v>
      </c>
      <c r="K2092">
        <v>780</v>
      </c>
      <c r="L2092">
        <v>1740</v>
      </c>
      <c r="M2092">
        <v>1</v>
      </c>
      <c r="N2092">
        <v>0</v>
      </c>
      <c r="O2092">
        <v>2</v>
      </c>
      <c r="P2092">
        <v>6</v>
      </c>
      <c r="Q2092">
        <v>1</v>
      </c>
      <c r="R2092">
        <v>1</v>
      </c>
      <c r="S2092">
        <v>225</v>
      </c>
      <c r="T2092">
        <v>0</v>
      </c>
      <c r="U2092">
        <v>0</v>
      </c>
      <c r="V2092">
        <v>236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1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3</v>
      </c>
      <c r="AX2092">
        <v>122250</v>
      </c>
      <c r="BB2092">
        <f t="shared" si="503"/>
        <v>-0.32625176077932982</v>
      </c>
      <c r="BC2092">
        <f t="shared" si="503"/>
        <v>-0.79780217102585449</v>
      </c>
      <c r="BD2092">
        <f t="shared" si="503"/>
        <v>-0.51240735344330679</v>
      </c>
      <c r="BE2092">
        <f t="shared" si="506"/>
        <v>-1.7340906401008194</v>
      </c>
      <c r="BF2092">
        <f t="shared" si="506"/>
        <v>-1.691760820309995</v>
      </c>
      <c r="BG2092">
        <f t="shared" si="506"/>
        <v>-0.19171819418677422</v>
      </c>
      <c r="BH2092">
        <f t="shared" si="506"/>
        <v>2.349092827688334E-2</v>
      </c>
      <c r="BI2092">
        <f t="shared" si="506"/>
        <v>-0.29078135579467862</v>
      </c>
      <c r="BJ2092">
        <f t="shared" si="506"/>
        <v>-0.53084362653106121</v>
      </c>
      <c r="BK2092">
        <f t="shared" si="506"/>
        <v>1.0312572462104683</v>
      </c>
      <c r="BL2092">
        <f t="shared" si="506"/>
        <v>0.4842306813278317</v>
      </c>
      <c r="BM2092">
        <f t="shared" si="506"/>
        <v>-1.0396594366417218</v>
      </c>
      <c r="BN2092">
        <f t="shared" si="506"/>
        <v>-0.76924933262188744</v>
      </c>
      <c r="BO2092">
        <f t="shared" si="506"/>
        <v>-1.0605414743596004</v>
      </c>
      <c r="BP2092">
        <f t="shared" si="506"/>
        <v>-0.29793416656059907</v>
      </c>
      <c r="BQ2092">
        <f t="shared" si="506"/>
        <v>0.60872532306641436</v>
      </c>
      <c r="BR2092">
        <f t="shared" si="506"/>
        <v>-1.0406114342934585</v>
      </c>
      <c r="BS2092">
        <f t="shared" si="506"/>
        <v>-1.1897025704386697</v>
      </c>
      <c r="BT2092">
        <f t="shared" si="506"/>
        <v>-0.74996294769766236</v>
      </c>
      <c r="BU2092">
        <f t="shared" si="507"/>
        <v>-0.71890322722064026</v>
      </c>
      <c r="BV2092">
        <f t="shared" si="507"/>
        <v>3.4749923980850799</v>
      </c>
      <c r="BW2092">
        <f t="shared" si="507"/>
        <v>-0.10325810958507768</v>
      </c>
      <c r="BX2092">
        <f t="shared" si="507"/>
        <v>-4.71798068532421E-2</v>
      </c>
      <c r="BY2092">
        <f t="shared" si="507"/>
        <v>-0.1059703395244459</v>
      </c>
      <c r="BZ2092">
        <f t="shared" si="507"/>
        <v>-0.19657009570666342</v>
      </c>
      <c r="CA2092">
        <f t="shared" si="507"/>
        <v>-0.13449718289666615</v>
      </c>
      <c r="CB2092">
        <f t="shared" si="507"/>
        <v>-0.31011394532950831</v>
      </c>
      <c r="CC2092">
        <f t="shared" si="507"/>
        <v>-0.17748553263522798</v>
      </c>
      <c r="CD2092">
        <f t="shared" si="507"/>
        <v>-0.25505410597689637</v>
      </c>
      <c r="CE2092">
        <f t="shared" si="507"/>
        <v>-0.25381703953656021</v>
      </c>
      <c r="CF2092">
        <f t="shared" si="508"/>
        <v>-0.15071378989543877</v>
      </c>
      <c r="CG2092">
        <f t="shared" si="508"/>
        <v>-0.10861780008030536</v>
      </c>
      <c r="CH2092">
        <f t="shared" si="508"/>
        <v>-0.18882099759926541</v>
      </c>
      <c r="CI2092">
        <f t="shared" si="508"/>
        <v>-0.44619487448339101</v>
      </c>
      <c r="CJ2092">
        <f t="shared" si="508"/>
        <v>-0.16369571079412945</v>
      </c>
      <c r="CK2092">
        <f t="shared" si="504"/>
        <v>-9.7617598250793164E-2</v>
      </c>
      <c r="CL2092">
        <f t="shared" si="504"/>
        <v>-0.2513290785070888</v>
      </c>
      <c r="CM2092">
        <f t="shared" si="504"/>
        <v>-0.23069011945429144</v>
      </c>
      <c r="CN2092">
        <f t="shared" si="504"/>
        <v>3.4830937996082483</v>
      </c>
      <c r="CO2092">
        <f t="shared" si="504"/>
        <v>-0.13662117757178671</v>
      </c>
      <c r="CP2092">
        <f t="shared" si="505"/>
        <v>-0.22529952388354521</v>
      </c>
      <c r="CQ2092">
        <f t="shared" si="505"/>
        <v>-0.21419160226713194</v>
      </c>
      <c r="CR2092">
        <f t="shared" si="505"/>
        <v>-0.26837784803098957</v>
      </c>
      <c r="CS2092">
        <f t="shared" si="505"/>
        <v>-0.12792901248503974</v>
      </c>
      <c r="CT2092">
        <f t="shared" si="505"/>
        <v>-0.15262944947551418</v>
      </c>
      <c r="CU2092">
        <f t="shared" si="505"/>
        <v>-9.1644382318053288E-2</v>
      </c>
      <c r="CV2092">
        <f t="shared" si="505"/>
        <v>-0.57785152491952818</v>
      </c>
      <c r="CX2092">
        <f t="shared" si="498"/>
        <v>-0.75841604089343351</v>
      </c>
      <c r="CY2092">
        <f t="shared" si="500"/>
        <v>-0.63205832370522008</v>
      </c>
      <c r="CZ2092">
        <f t="shared" si="501"/>
        <v>1.5966272693016526E-2</v>
      </c>
    </row>
    <row r="2093" spans="1:104" x14ac:dyDescent="0.25">
      <c r="A2093">
        <v>2094</v>
      </c>
      <c r="B2093">
        <v>5400</v>
      </c>
      <c r="C2093">
        <v>7</v>
      </c>
      <c r="D2093">
        <v>6</v>
      </c>
      <c r="E2093">
        <v>1920</v>
      </c>
      <c r="F2093">
        <v>2006</v>
      </c>
      <c r="G2093">
        <v>0</v>
      </c>
      <c r="H2093">
        <v>931</v>
      </c>
      <c r="I2093">
        <v>931</v>
      </c>
      <c r="J2093">
        <v>1027</v>
      </c>
      <c r="K2093">
        <v>0</v>
      </c>
      <c r="L2093">
        <v>1027</v>
      </c>
      <c r="M2093">
        <v>1</v>
      </c>
      <c r="N2093">
        <v>0</v>
      </c>
      <c r="O2093">
        <v>2</v>
      </c>
      <c r="P2093">
        <v>5</v>
      </c>
      <c r="Q2093">
        <v>1</v>
      </c>
      <c r="R2093">
        <v>0</v>
      </c>
      <c r="S2093">
        <v>0</v>
      </c>
      <c r="T2093">
        <v>0</v>
      </c>
      <c r="U2093">
        <v>28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1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3</v>
      </c>
      <c r="AX2093">
        <v>120000</v>
      </c>
      <c r="BB2093">
        <f t="shared" si="503"/>
        <v>-0.53790226650609518</v>
      </c>
      <c r="BC2093">
        <f t="shared" si="503"/>
        <v>0.65274723083933595</v>
      </c>
      <c r="BD2093">
        <f t="shared" si="503"/>
        <v>0.38830869753125574</v>
      </c>
      <c r="BE2093">
        <f t="shared" si="506"/>
        <v>-1.7340906401008194</v>
      </c>
      <c r="BF2093">
        <f t="shared" si="506"/>
        <v>1.0210850385389951</v>
      </c>
      <c r="BG2093">
        <f t="shared" si="506"/>
        <v>-1.0132209009324593</v>
      </c>
      <c r="BH2093">
        <f t="shared" si="506"/>
        <v>0.82410446334160148</v>
      </c>
      <c r="BI2093">
        <f t="shared" si="506"/>
        <v>-0.30276152582288735</v>
      </c>
      <c r="BJ2093">
        <f t="shared" si="506"/>
        <v>-0.35176241765907607</v>
      </c>
      <c r="BK2093">
        <f t="shared" si="506"/>
        <v>-0.78942087648064874</v>
      </c>
      <c r="BL2093">
        <f t="shared" si="506"/>
        <v>-0.96994000746544651</v>
      </c>
      <c r="BM2093">
        <f t="shared" si="506"/>
        <v>-1.0396594366417218</v>
      </c>
      <c r="BN2093">
        <f t="shared" si="506"/>
        <v>-0.76924933262188744</v>
      </c>
      <c r="BO2093">
        <f t="shared" si="506"/>
        <v>-1.0605414743596004</v>
      </c>
      <c r="BP2093">
        <f t="shared" si="506"/>
        <v>-0.92737254661820245</v>
      </c>
      <c r="BQ2093">
        <f t="shared" si="506"/>
        <v>0.60872532306641436</v>
      </c>
      <c r="BR2093">
        <f t="shared" si="506"/>
        <v>-2.385263682483139</v>
      </c>
      <c r="BS2093">
        <f t="shared" si="506"/>
        <v>-2.2609967180975779</v>
      </c>
      <c r="BT2093">
        <f t="shared" si="506"/>
        <v>-0.74996294769766236</v>
      </c>
      <c r="BU2093">
        <f t="shared" si="507"/>
        <v>-0.28682057777492059</v>
      </c>
      <c r="BV2093">
        <f t="shared" si="507"/>
        <v>-0.35717256959863808</v>
      </c>
      <c r="BW2093">
        <f t="shared" si="507"/>
        <v>-0.10325810958507768</v>
      </c>
      <c r="BX2093">
        <f t="shared" si="507"/>
        <v>-4.71798068532421E-2</v>
      </c>
      <c r="BY2093">
        <f t="shared" si="507"/>
        <v>-0.1059703395244459</v>
      </c>
      <c r="BZ2093">
        <f t="shared" si="507"/>
        <v>-0.19657009570666342</v>
      </c>
      <c r="CA2093">
        <f t="shared" si="507"/>
        <v>-0.13449718289666615</v>
      </c>
      <c r="CB2093">
        <f t="shared" si="507"/>
        <v>-0.31011394532950831</v>
      </c>
      <c r="CC2093">
        <f t="shared" si="507"/>
        <v>-0.17748553263522798</v>
      </c>
      <c r="CD2093">
        <f t="shared" si="507"/>
        <v>-0.25505410597689637</v>
      </c>
      <c r="CE2093">
        <f t="shared" si="507"/>
        <v>-0.25381703953656021</v>
      </c>
      <c r="CF2093">
        <f t="shared" si="508"/>
        <v>-0.15071378989543877</v>
      </c>
      <c r="CG2093">
        <f t="shared" si="508"/>
        <v>-0.10861780008030536</v>
      </c>
      <c r="CH2093">
        <f t="shared" si="508"/>
        <v>-0.18882099759926541</v>
      </c>
      <c r="CI2093">
        <f t="shared" si="508"/>
        <v>-0.44619487448339101</v>
      </c>
      <c r="CJ2093">
        <f t="shared" si="508"/>
        <v>-0.16369571079412945</v>
      </c>
      <c r="CK2093">
        <f t="shared" si="504"/>
        <v>-9.7617598250793164E-2</v>
      </c>
      <c r="CL2093">
        <f t="shared" si="504"/>
        <v>-0.2513290785070888</v>
      </c>
      <c r="CM2093">
        <f t="shared" si="504"/>
        <v>-0.23069011945429144</v>
      </c>
      <c r="CN2093">
        <f t="shared" si="504"/>
        <v>3.4830937996082483</v>
      </c>
      <c r="CO2093">
        <f t="shared" si="504"/>
        <v>-0.13662117757178671</v>
      </c>
      <c r="CP2093">
        <f t="shared" si="505"/>
        <v>-0.22529952388354521</v>
      </c>
      <c r="CQ2093">
        <f t="shared" si="505"/>
        <v>-0.21419160226713194</v>
      </c>
      <c r="CR2093">
        <f t="shared" si="505"/>
        <v>-0.26837784803098957</v>
      </c>
      <c r="CS2093">
        <f t="shared" si="505"/>
        <v>-0.12792901248503974</v>
      </c>
      <c r="CT2093">
        <f t="shared" si="505"/>
        <v>-0.15262944947551418</v>
      </c>
      <c r="CU2093">
        <f t="shared" si="505"/>
        <v>-9.1644382318053288E-2</v>
      </c>
      <c r="CV2093">
        <f t="shared" si="505"/>
        <v>-0.57785152491952818</v>
      </c>
      <c r="CX2093">
        <f t="shared" si="498"/>
        <v>-0.78755269331224664</v>
      </c>
      <c r="CY2093">
        <f t="shared" si="500"/>
        <v>-0.72475938947422403</v>
      </c>
      <c r="CZ2093">
        <f t="shared" si="501"/>
        <v>3.9429990068942265E-3</v>
      </c>
    </row>
    <row r="2094" spans="1:104" x14ac:dyDescent="0.25">
      <c r="A2094">
        <v>2095</v>
      </c>
      <c r="B2094">
        <v>10800</v>
      </c>
      <c r="C2094">
        <v>6</v>
      </c>
      <c r="D2094">
        <v>6</v>
      </c>
      <c r="E2094">
        <v>1940</v>
      </c>
      <c r="F2094">
        <v>1950</v>
      </c>
      <c r="G2094">
        <v>590</v>
      </c>
      <c r="H2094">
        <v>294</v>
      </c>
      <c r="I2094">
        <v>884</v>
      </c>
      <c r="J2094">
        <v>884</v>
      </c>
      <c r="K2094">
        <v>552</v>
      </c>
      <c r="L2094">
        <v>1436</v>
      </c>
      <c r="M2094">
        <v>2</v>
      </c>
      <c r="N2094">
        <v>0</v>
      </c>
      <c r="O2094">
        <v>3</v>
      </c>
      <c r="P2094">
        <v>8</v>
      </c>
      <c r="Q2094">
        <v>2</v>
      </c>
      <c r="R2094">
        <v>2</v>
      </c>
      <c r="S2094">
        <v>828</v>
      </c>
      <c r="T2094">
        <v>0</v>
      </c>
      <c r="U2094">
        <v>0</v>
      </c>
      <c r="V2094">
        <v>126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1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3</v>
      </c>
      <c r="AX2094">
        <v>155000</v>
      </c>
      <c r="BB2094">
        <f t="shared" si="503"/>
        <v>6.110859875833502E-2</v>
      </c>
      <c r="BC2094">
        <f t="shared" si="503"/>
        <v>-7.2527470093259272E-2</v>
      </c>
      <c r="BD2094">
        <f t="shared" si="503"/>
        <v>0.38830869753125574</v>
      </c>
      <c r="BE2094">
        <f t="shared" si="506"/>
        <v>-1.0659119906062349</v>
      </c>
      <c r="BF2094">
        <f t="shared" si="506"/>
        <v>-1.691760820309995</v>
      </c>
      <c r="BG2094">
        <f t="shared" si="506"/>
        <v>0.33313075734519126</v>
      </c>
      <c r="BH2094">
        <f t="shared" si="506"/>
        <v>-0.61248940098579407</v>
      </c>
      <c r="BI2094">
        <f t="shared" si="506"/>
        <v>-0.41537512408804911</v>
      </c>
      <c r="BJ2094">
        <f t="shared" si="506"/>
        <v>-0.73398052017689508</v>
      </c>
      <c r="BK2094">
        <f t="shared" si="506"/>
        <v>0.49905902573152638</v>
      </c>
      <c r="BL2094">
        <f t="shared" si="506"/>
        <v>-0.13578038373970905</v>
      </c>
      <c r="BM2094">
        <f t="shared" si="506"/>
        <v>0.78965335510324319</v>
      </c>
      <c r="BN2094">
        <f t="shared" si="506"/>
        <v>-0.76924933262188744</v>
      </c>
      <c r="BO2094">
        <f t="shared" si="506"/>
        <v>0.17344343439753029</v>
      </c>
      <c r="BP2094">
        <f t="shared" si="506"/>
        <v>0.96094259355460765</v>
      </c>
      <c r="BQ2094">
        <f t="shared" si="506"/>
        <v>2.165125296815769</v>
      </c>
      <c r="BR2094">
        <f t="shared" si="506"/>
        <v>0.30404081389622228</v>
      </c>
      <c r="BS2094">
        <f t="shared" si="506"/>
        <v>1.6813657452872046</v>
      </c>
      <c r="BT2094">
        <f t="shared" si="506"/>
        <v>-0.74996294769766236</v>
      </c>
      <c r="BU2094">
        <f t="shared" si="507"/>
        <v>-0.71890322722064026</v>
      </c>
      <c r="BV2094">
        <f t="shared" si="507"/>
        <v>1.6888138114528386</v>
      </c>
      <c r="BW2094">
        <f t="shared" si="507"/>
        <v>-0.10325810958507768</v>
      </c>
      <c r="BX2094">
        <f t="shared" si="507"/>
        <v>-4.71798068532421E-2</v>
      </c>
      <c r="BY2094">
        <f t="shared" si="507"/>
        <v>-0.1059703395244459</v>
      </c>
      <c r="BZ2094">
        <f t="shared" si="507"/>
        <v>-0.19657009570666342</v>
      </c>
      <c r="CA2094">
        <f t="shared" si="507"/>
        <v>-0.13449718289666615</v>
      </c>
      <c r="CB2094">
        <f t="shared" si="507"/>
        <v>-0.31011394532950831</v>
      </c>
      <c r="CC2094">
        <f t="shared" si="507"/>
        <v>-0.17748553263522798</v>
      </c>
      <c r="CD2094">
        <f t="shared" si="507"/>
        <v>-0.25505410597689637</v>
      </c>
      <c r="CE2094">
        <f t="shared" si="507"/>
        <v>-0.25381703953656021</v>
      </c>
      <c r="CF2094">
        <f t="shared" si="508"/>
        <v>-0.15071378989543877</v>
      </c>
      <c r="CG2094">
        <f t="shared" si="508"/>
        <v>-0.10861780008030536</v>
      </c>
      <c r="CH2094">
        <f t="shared" si="508"/>
        <v>-0.18882099759926541</v>
      </c>
      <c r="CI2094">
        <f t="shared" si="508"/>
        <v>-0.44619487448339101</v>
      </c>
      <c r="CJ2094">
        <f t="shared" si="508"/>
        <v>-0.16369571079412945</v>
      </c>
      <c r="CK2094">
        <f t="shared" si="504"/>
        <v>-9.7617598250793164E-2</v>
      </c>
      <c r="CL2094">
        <f t="shared" si="504"/>
        <v>-0.2513290785070888</v>
      </c>
      <c r="CM2094">
        <f t="shared" si="504"/>
        <v>-0.23069011945429144</v>
      </c>
      <c r="CN2094">
        <f t="shared" si="504"/>
        <v>3.4830937996082483</v>
      </c>
      <c r="CO2094">
        <f t="shared" si="504"/>
        <v>-0.13662117757178671</v>
      </c>
      <c r="CP2094">
        <f t="shared" si="505"/>
        <v>-0.22529952388354521</v>
      </c>
      <c r="CQ2094">
        <f t="shared" si="505"/>
        <v>-0.21419160226713194</v>
      </c>
      <c r="CR2094">
        <f t="shared" si="505"/>
        <v>-0.26837784803098957</v>
      </c>
      <c r="CS2094">
        <f t="shared" si="505"/>
        <v>-0.12792901248503974</v>
      </c>
      <c r="CT2094">
        <f t="shared" si="505"/>
        <v>-0.15262944947551418</v>
      </c>
      <c r="CU2094">
        <f t="shared" si="505"/>
        <v>-9.1644382318053288E-2</v>
      </c>
      <c r="CV2094">
        <f t="shared" si="505"/>
        <v>-0.57785152491952818</v>
      </c>
      <c r="CX2094">
        <f t="shared" si="498"/>
        <v>-0.33431587790848638</v>
      </c>
      <c r="CY2094">
        <f t="shared" si="500"/>
        <v>-0.14667717105908859</v>
      </c>
      <c r="CZ2094">
        <f t="shared" si="501"/>
        <v>3.5208284308114242E-2</v>
      </c>
    </row>
    <row r="2095" spans="1:104" x14ac:dyDescent="0.25">
      <c r="A2095">
        <v>2096</v>
      </c>
      <c r="B2095">
        <v>6756</v>
      </c>
      <c r="C2095">
        <v>5</v>
      </c>
      <c r="D2095">
        <v>6</v>
      </c>
      <c r="E2095">
        <v>1910</v>
      </c>
      <c r="F2095">
        <v>1950</v>
      </c>
      <c r="G2095">
        <v>0</v>
      </c>
      <c r="H2095">
        <v>481</v>
      </c>
      <c r="I2095">
        <v>481</v>
      </c>
      <c r="J2095">
        <v>899</v>
      </c>
      <c r="K2095">
        <v>0</v>
      </c>
      <c r="L2095">
        <v>899</v>
      </c>
      <c r="M2095">
        <v>1</v>
      </c>
      <c r="N2095">
        <v>0</v>
      </c>
      <c r="O2095">
        <v>2</v>
      </c>
      <c r="P2095">
        <v>5</v>
      </c>
      <c r="Q2095">
        <v>0</v>
      </c>
      <c r="R2095">
        <v>1</v>
      </c>
      <c r="S2095">
        <v>200</v>
      </c>
      <c r="T2095">
        <v>0</v>
      </c>
      <c r="U2095">
        <v>0</v>
      </c>
      <c r="V2095">
        <v>96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1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3</v>
      </c>
      <c r="AX2095">
        <v>78000</v>
      </c>
      <c r="BB2095">
        <f t="shared" si="503"/>
        <v>-0.38748398256191602</v>
      </c>
      <c r="BC2095">
        <f t="shared" si="503"/>
        <v>-0.79780217102585449</v>
      </c>
      <c r="BD2095">
        <f t="shared" si="503"/>
        <v>0.38830869753125574</v>
      </c>
      <c r="BE2095">
        <f t="shared" si="506"/>
        <v>-2.0681799648481114</v>
      </c>
      <c r="BF2095">
        <f t="shared" si="506"/>
        <v>-1.691760820309995</v>
      </c>
      <c r="BG2095">
        <f t="shared" si="506"/>
        <v>-1.0132209009324593</v>
      </c>
      <c r="BH2095">
        <f t="shared" si="506"/>
        <v>-0.19075776420522431</v>
      </c>
      <c r="BI2095">
        <f t="shared" si="506"/>
        <v>-1.3809768283616703</v>
      </c>
      <c r="BJ2095">
        <f t="shared" si="506"/>
        <v>-0.69388771222048051</v>
      </c>
      <c r="BK2095">
        <f t="shared" si="506"/>
        <v>-0.78942087648064874</v>
      </c>
      <c r="BL2095">
        <f t="shared" si="506"/>
        <v>-1.2309972980202004</v>
      </c>
      <c r="BM2095">
        <f t="shared" si="506"/>
        <v>-1.0396594366417218</v>
      </c>
      <c r="BN2095">
        <f t="shared" si="506"/>
        <v>-0.76924933262188744</v>
      </c>
      <c r="BO2095">
        <f t="shared" si="506"/>
        <v>-1.0605414743596004</v>
      </c>
      <c r="BP2095">
        <f t="shared" si="506"/>
        <v>-0.92737254661820245</v>
      </c>
      <c r="BQ2095">
        <f t="shared" si="506"/>
        <v>-0.94767465068294066</v>
      </c>
      <c r="BR2095">
        <f t="shared" si="506"/>
        <v>-1.0406114342934585</v>
      </c>
      <c r="BS2095">
        <f t="shared" si="506"/>
        <v>-1.3087352535118817</v>
      </c>
      <c r="BT2095">
        <f t="shared" si="506"/>
        <v>-0.74996294769766236</v>
      </c>
      <c r="BU2095">
        <f t="shared" si="507"/>
        <v>-0.71890322722064026</v>
      </c>
      <c r="BV2095">
        <f t="shared" si="507"/>
        <v>1.2016741969167726</v>
      </c>
      <c r="BW2095">
        <f t="shared" si="507"/>
        <v>-0.10325810958507768</v>
      </c>
      <c r="BX2095">
        <f t="shared" si="507"/>
        <v>-4.71798068532421E-2</v>
      </c>
      <c r="BY2095">
        <f t="shared" si="507"/>
        <v>-0.1059703395244459</v>
      </c>
      <c r="BZ2095">
        <f t="shared" si="507"/>
        <v>-0.19657009570666342</v>
      </c>
      <c r="CA2095">
        <f t="shared" si="507"/>
        <v>-0.13449718289666615</v>
      </c>
      <c r="CB2095">
        <f t="shared" si="507"/>
        <v>-0.31011394532950831</v>
      </c>
      <c r="CC2095">
        <f t="shared" si="507"/>
        <v>-0.17748553263522798</v>
      </c>
      <c r="CD2095">
        <f t="shared" si="507"/>
        <v>-0.25505410597689637</v>
      </c>
      <c r="CE2095">
        <f t="shared" si="507"/>
        <v>-0.25381703953656021</v>
      </c>
      <c r="CF2095">
        <f t="shared" si="508"/>
        <v>-0.15071378989543877</v>
      </c>
      <c r="CG2095">
        <f t="shared" si="508"/>
        <v>-0.10861780008030536</v>
      </c>
      <c r="CH2095">
        <f t="shared" si="508"/>
        <v>-0.18882099759926541</v>
      </c>
      <c r="CI2095">
        <f t="shared" si="508"/>
        <v>-0.44619487448339101</v>
      </c>
      <c r="CJ2095">
        <f t="shared" si="508"/>
        <v>-0.16369571079412945</v>
      </c>
      <c r="CK2095">
        <f t="shared" si="504"/>
        <v>-9.7617598250793164E-2</v>
      </c>
      <c r="CL2095">
        <f t="shared" si="504"/>
        <v>-0.2513290785070888</v>
      </c>
      <c r="CM2095">
        <f t="shared" si="504"/>
        <v>-0.23069011945429144</v>
      </c>
      <c r="CN2095">
        <f t="shared" si="504"/>
        <v>3.4830937996082483</v>
      </c>
      <c r="CO2095">
        <f t="shared" si="504"/>
        <v>-0.13662117757178671</v>
      </c>
      <c r="CP2095">
        <f t="shared" si="505"/>
        <v>-0.22529952388354521</v>
      </c>
      <c r="CQ2095">
        <f t="shared" si="505"/>
        <v>-0.21419160226713194</v>
      </c>
      <c r="CR2095">
        <f t="shared" si="505"/>
        <v>-0.26837784803098957</v>
      </c>
      <c r="CS2095">
        <f t="shared" si="505"/>
        <v>-0.12792901248503974</v>
      </c>
      <c r="CT2095">
        <f t="shared" si="505"/>
        <v>-0.15262944947551418</v>
      </c>
      <c r="CU2095">
        <f t="shared" si="505"/>
        <v>-9.1644382318053288E-2</v>
      </c>
      <c r="CV2095">
        <f t="shared" si="505"/>
        <v>-0.57785152491952818</v>
      </c>
      <c r="CX2095">
        <f t="shared" si="498"/>
        <v>-1.3314368717967588</v>
      </c>
      <c r="CY2095">
        <f t="shared" si="500"/>
        <v>-1.3706361241718492</v>
      </c>
      <c r="CZ2095">
        <f t="shared" si="501"/>
        <v>1.5365813867660276E-3</v>
      </c>
    </row>
    <row r="2096" spans="1:104" x14ac:dyDescent="0.25">
      <c r="A2096">
        <v>2097</v>
      </c>
      <c r="B2096">
        <v>5914</v>
      </c>
      <c r="C2096">
        <v>5</v>
      </c>
      <c r="D2096">
        <v>9</v>
      </c>
      <c r="E2096">
        <v>1890</v>
      </c>
      <c r="F2096">
        <v>1996</v>
      </c>
      <c r="G2096">
        <v>0</v>
      </c>
      <c r="H2096">
        <v>684</v>
      </c>
      <c r="I2096">
        <v>684</v>
      </c>
      <c r="J2096">
        <v>684</v>
      </c>
      <c r="K2096">
        <v>396</v>
      </c>
      <c r="L2096">
        <v>1080</v>
      </c>
      <c r="M2096">
        <v>1</v>
      </c>
      <c r="N2096">
        <v>0</v>
      </c>
      <c r="O2096">
        <v>3</v>
      </c>
      <c r="P2096">
        <v>5</v>
      </c>
      <c r="Q2096">
        <v>0</v>
      </c>
      <c r="R2096">
        <v>0</v>
      </c>
      <c r="S2096">
        <v>0</v>
      </c>
      <c r="T2096">
        <v>0</v>
      </c>
      <c r="U2096">
        <v>165</v>
      </c>
      <c r="V2096">
        <v>3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1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2</v>
      </c>
      <c r="AX2096">
        <v>95000</v>
      </c>
      <c r="BB2096">
        <f t="shared" si="503"/>
        <v>-0.48088530636796234</v>
      </c>
      <c r="BC2096">
        <f t="shared" si="503"/>
        <v>-0.79780217102585449</v>
      </c>
      <c r="BD2096">
        <f t="shared" si="503"/>
        <v>3.0904568504549434</v>
      </c>
      <c r="BE2096">
        <f t="shared" si="506"/>
        <v>-2.7363586143426959</v>
      </c>
      <c r="BF2096">
        <f t="shared" si="506"/>
        <v>0.53664827803024695</v>
      </c>
      <c r="BG2096">
        <f t="shared" si="506"/>
        <v>-1.0132209009324593</v>
      </c>
      <c r="BH2096">
        <f t="shared" si="506"/>
        <v>0.2670578628881215</v>
      </c>
      <c r="BI2096">
        <f t="shared" si="506"/>
        <v>-0.89458192521639712</v>
      </c>
      <c r="BJ2096">
        <f t="shared" si="506"/>
        <v>-1.2685512929290896</v>
      </c>
      <c r="BK2096">
        <f t="shared" si="506"/>
        <v>0.13492340119330296</v>
      </c>
      <c r="BL2096">
        <f t="shared" si="506"/>
        <v>-0.86184597309511868</v>
      </c>
      <c r="BM2096">
        <f t="shared" si="506"/>
        <v>-1.0396594366417218</v>
      </c>
      <c r="BN2096">
        <f t="shared" si="506"/>
        <v>-0.76924933262188744</v>
      </c>
      <c r="BO2096">
        <f t="shared" si="506"/>
        <v>0.17344343439753029</v>
      </c>
      <c r="BP2096">
        <f t="shared" si="506"/>
        <v>-0.92737254661820245</v>
      </c>
      <c r="BQ2096">
        <f t="shared" si="506"/>
        <v>-0.94767465068294066</v>
      </c>
      <c r="BR2096">
        <f t="shared" si="506"/>
        <v>-2.385263682483139</v>
      </c>
      <c r="BS2096">
        <f t="shared" si="506"/>
        <v>-2.2609967180975779</v>
      </c>
      <c r="BT2096">
        <f t="shared" si="506"/>
        <v>-0.74996294769766236</v>
      </c>
      <c r="BU2096">
        <f t="shared" si="507"/>
        <v>1.8272980998702077</v>
      </c>
      <c r="BV2096">
        <f t="shared" si="507"/>
        <v>0.12996704493742775</v>
      </c>
      <c r="BW2096">
        <f t="shared" si="507"/>
        <v>-0.10325810958507768</v>
      </c>
      <c r="BX2096">
        <f t="shared" si="507"/>
        <v>-4.71798068532421E-2</v>
      </c>
      <c r="BY2096">
        <f t="shared" si="507"/>
        <v>-0.1059703395244459</v>
      </c>
      <c r="BZ2096">
        <f t="shared" si="507"/>
        <v>-0.19657009570666342</v>
      </c>
      <c r="CA2096">
        <f t="shared" si="507"/>
        <v>-0.13449718289666615</v>
      </c>
      <c r="CB2096">
        <f t="shared" si="507"/>
        <v>-0.31011394532950831</v>
      </c>
      <c r="CC2096">
        <f t="shared" si="507"/>
        <v>-0.17748553263522798</v>
      </c>
      <c r="CD2096">
        <f t="shared" si="507"/>
        <v>-0.25505410597689637</v>
      </c>
      <c r="CE2096">
        <f t="shared" si="507"/>
        <v>-0.25381703953656021</v>
      </c>
      <c r="CF2096">
        <f t="shared" si="508"/>
        <v>-0.15071378989543877</v>
      </c>
      <c r="CG2096">
        <f t="shared" si="508"/>
        <v>-0.10861780008030536</v>
      </c>
      <c r="CH2096">
        <f t="shared" si="508"/>
        <v>-0.18882099759926541</v>
      </c>
      <c r="CI2096">
        <f t="shared" si="508"/>
        <v>-0.44619487448339101</v>
      </c>
      <c r="CJ2096">
        <f t="shared" si="508"/>
        <v>-0.16369571079412945</v>
      </c>
      <c r="CK2096">
        <f t="shared" si="504"/>
        <v>-9.7617598250793164E-2</v>
      </c>
      <c r="CL2096">
        <f t="shared" si="504"/>
        <v>-0.2513290785070888</v>
      </c>
      <c r="CM2096">
        <f t="shared" si="504"/>
        <v>-0.23069011945429144</v>
      </c>
      <c r="CN2096">
        <f t="shared" si="504"/>
        <v>3.4830937996082483</v>
      </c>
      <c r="CO2096">
        <f t="shared" si="504"/>
        <v>-0.13662117757178671</v>
      </c>
      <c r="CP2096">
        <f t="shared" si="505"/>
        <v>-0.22529952388354521</v>
      </c>
      <c r="CQ2096">
        <f t="shared" si="505"/>
        <v>-0.21419160226713194</v>
      </c>
      <c r="CR2096">
        <f t="shared" si="505"/>
        <v>-0.26837784803098957</v>
      </c>
      <c r="CS2096">
        <f t="shared" si="505"/>
        <v>-0.12792901248503974</v>
      </c>
      <c r="CT2096">
        <f t="shared" si="505"/>
        <v>-0.15262944947551418</v>
      </c>
      <c r="CU2096">
        <f t="shared" si="505"/>
        <v>-9.1644382318053288E-2</v>
      </c>
      <c r="CV2096">
        <f t="shared" si="505"/>
        <v>-1.7400110163777971</v>
      </c>
      <c r="CX2096">
        <f t="shared" si="498"/>
        <v>-1.1112932757435039</v>
      </c>
      <c r="CY2096">
        <f t="shared" si="500"/>
        <v>-1.2480761182006526</v>
      </c>
      <c r="CZ2096">
        <f t="shared" si="501"/>
        <v>1.8709545990657151E-2</v>
      </c>
    </row>
    <row r="2097" spans="1:104" x14ac:dyDescent="0.25">
      <c r="A2097">
        <v>2098</v>
      </c>
      <c r="B2097">
        <v>9000</v>
      </c>
      <c r="C2097">
        <v>5</v>
      </c>
      <c r="D2097">
        <v>6</v>
      </c>
      <c r="E2097">
        <v>1946</v>
      </c>
      <c r="F2097">
        <v>1950</v>
      </c>
      <c r="G2097">
        <v>445</v>
      </c>
      <c r="H2097">
        <v>459</v>
      </c>
      <c r="I2097">
        <v>904</v>
      </c>
      <c r="J2097">
        <v>904</v>
      </c>
      <c r="K2097">
        <v>595</v>
      </c>
      <c r="L2097">
        <v>1499</v>
      </c>
      <c r="M2097">
        <v>1</v>
      </c>
      <c r="N2097">
        <v>0</v>
      </c>
      <c r="O2097">
        <v>3</v>
      </c>
      <c r="P2097">
        <v>5</v>
      </c>
      <c r="Q2097">
        <v>1</v>
      </c>
      <c r="R2097">
        <v>3</v>
      </c>
      <c r="S2097">
        <v>869</v>
      </c>
      <c r="T2097">
        <v>0</v>
      </c>
      <c r="U2097">
        <v>2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1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3</v>
      </c>
      <c r="AX2097">
        <v>140000</v>
      </c>
      <c r="BB2097">
        <f t="shared" si="503"/>
        <v>-0.1385616896631417</v>
      </c>
      <c r="BC2097">
        <f t="shared" si="503"/>
        <v>-0.79780217102585449</v>
      </c>
      <c r="BD2097">
        <f t="shared" si="503"/>
        <v>0.38830869753125574</v>
      </c>
      <c r="BE2097">
        <f t="shared" si="506"/>
        <v>-0.86545839575785966</v>
      </c>
      <c r="BF2097">
        <f t="shared" si="506"/>
        <v>-1.691760820309995</v>
      </c>
      <c r="BG2097">
        <f t="shared" si="506"/>
        <v>2.247722683734753E-3</v>
      </c>
      <c r="BH2097">
        <f t="shared" si="506"/>
        <v>-0.24037325088529135</v>
      </c>
      <c r="BI2097">
        <f t="shared" si="506"/>
        <v>-0.36745444397521432</v>
      </c>
      <c r="BJ2097">
        <f t="shared" si="506"/>
        <v>-0.68052344290167566</v>
      </c>
      <c r="BK2097">
        <f t="shared" si="506"/>
        <v>0.59942974275167771</v>
      </c>
      <c r="BL2097">
        <f t="shared" si="506"/>
        <v>-7.2912485447910735E-3</v>
      </c>
      <c r="BM2097">
        <f t="shared" si="506"/>
        <v>-1.0396594366417218</v>
      </c>
      <c r="BN2097">
        <f t="shared" si="506"/>
        <v>-0.76924933262188744</v>
      </c>
      <c r="BO2097">
        <f t="shared" si="506"/>
        <v>0.17344343439753029</v>
      </c>
      <c r="BP2097">
        <f t="shared" si="506"/>
        <v>-0.92737254661820245</v>
      </c>
      <c r="BQ2097">
        <f t="shared" si="506"/>
        <v>0.60872532306641436</v>
      </c>
      <c r="BR2097">
        <f t="shared" si="506"/>
        <v>1.648693062085903</v>
      </c>
      <c r="BS2097">
        <f t="shared" si="506"/>
        <v>1.8765793455272723</v>
      </c>
      <c r="BT2097">
        <f t="shared" si="506"/>
        <v>-0.74996294769766236</v>
      </c>
      <c r="BU2097">
        <f t="shared" si="507"/>
        <v>-0.41027276333084051</v>
      </c>
      <c r="BV2097">
        <f t="shared" si="507"/>
        <v>-0.35717256959863808</v>
      </c>
      <c r="BW2097">
        <f t="shared" si="507"/>
        <v>-0.10325810958507768</v>
      </c>
      <c r="BX2097">
        <f t="shared" si="507"/>
        <v>-4.71798068532421E-2</v>
      </c>
      <c r="BY2097">
        <f t="shared" si="507"/>
        <v>-0.1059703395244459</v>
      </c>
      <c r="BZ2097">
        <f t="shared" si="507"/>
        <v>-0.19657009570666342</v>
      </c>
      <c r="CA2097">
        <f t="shared" si="507"/>
        <v>-0.13449718289666615</v>
      </c>
      <c r="CB2097">
        <f t="shared" si="507"/>
        <v>-0.31011394532950831</v>
      </c>
      <c r="CC2097">
        <f t="shared" si="507"/>
        <v>-0.17748553263522798</v>
      </c>
      <c r="CD2097">
        <f t="shared" si="507"/>
        <v>-0.25505410597689637</v>
      </c>
      <c r="CE2097">
        <f t="shared" si="507"/>
        <v>-0.25381703953656021</v>
      </c>
      <c r="CF2097">
        <f t="shared" si="508"/>
        <v>-0.15071378989543877</v>
      </c>
      <c r="CG2097">
        <f t="shared" si="508"/>
        <v>-0.10861780008030536</v>
      </c>
      <c r="CH2097">
        <f t="shared" si="508"/>
        <v>-0.18882099759926541</v>
      </c>
      <c r="CI2097">
        <f t="shared" si="508"/>
        <v>-0.44619487448339101</v>
      </c>
      <c r="CJ2097">
        <f t="shared" si="508"/>
        <v>-0.16369571079412945</v>
      </c>
      <c r="CK2097">
        <f t="shared" si="504"/>
        <v>-9.7617598250793164E-2</v>
      </c>
      <c r="CL2097">
        <f t="shared" si="504"/>
        <v>-0.2513290785070888</v>
      </c>
      <c r="CM2097">
        <f t="shared" si="504"/>
        <v>-0.23069011945429144</v>
      </c>
      <c r="CN2097">
        <f t="shared" si="504"/>
        <v>3.4830937996082483</v>
      </c>
      <c r="CO2097">
        <f t="shared" si="504"/>
        <v>-0.13662117757178671</v>
      </c>
      <c r="CP2097">
        <f t="shared" si="505"/>
        <v>-0.22529952388354521</v>
      </c>
      <c r="CQ2097">
        <f t="shared" si="505"/>
        <v>-0.21419160226713194</v>
      </c>
      <c r="CR2097">
        <f t="shared" si="505"/>
        <v>-0.26837784803098957</v>
      </c>
      <c r="CS2097">
        <f t="shared" si="505"/>
        <v>-0.12792901248503974</v>
      </c>
      <c r="CT2097">
        <f t="shared" si="505"/>
        <v>-0.15262944947551418</v>
      </c>
      <c r="CU2097">
        <f t="shared" si="505"/>
        <v>-9.1644382318053288E-2</v>
      </c>
      <c r="CV2097">
        <f t="shared" si="505"/>
        <v>-0.57785152491952818</v>
      </c>
      <c r="CX2097">
        <f t="shared" si="498"/>
        <v>-0.52856022736724073</v>
      </c>
      <c r="CY2097">
        <f t="shared" si="500"/>
        <v>-0.39048440168207654</v>
      </c>
      <c r="CZ2097">
        <f t="shared" si="501"/>
        <v>1.9064933638639845E-2</v>
      </c>
    </row>
    <row r="2098" spans="1:104" x14ac:dyDescent="0.25">
      <c r="A2098">
        <v>2099</v>
      </c>
      <c r="B2098">
        <v>7311</v>
      </c>
      <c r="C2098">
        <v>2</v>
      </c>
      <c r="D2098">
        <v>5</v>
      </c>
      <c r="E2098">
        <v>1946</v>
      </c>
      <c r="F2098">
        <v>1950</v>
      </c>
      <c r="G2098">
        <v>0</v>
      </c>
      <c r="H2098">
        <v>407</v>
      </c>
      <c r="I2098">
        <v>407</v>
      </c>
      <c r="J2098">
        <v>407</v>
      </c>
      <c r="K2098">
        <v>0</v>
      </c>
      <c r="L2098">
        <v>407</v>
      </c>
      <c r="M2098">
        <v>1</v>
      </c>
      <c r="N2098">
        <v>0</v>
      </c>
      <c r="O2098">
        <v>1</v>
      </c>
      <c r="P2098">
        <v>3</v>
      </c>
      <c r="Q2098">
        <v>0</v>
      </c>
      <c r="R2098">
        <v>1</v>
      </c>
      <c r="S2098">
        <v>297</v>
      </c>
      <c r="T2098">
        <v>76</v>
      </c>
      <c r="U2098">
        <v>0</v>
      </c>
      <c r="V2098">
        <v>12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1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3</v>
      </c>
      <c r="AX2098">
        <v>46500</v>
      </c>
      <c r="BB2098">
        <f t="shared" si="503"/>
        <v>-0.32591897696529404</v>
      </c>
      <c r="BC2098">
        <f t="shared" si="503"/>
        <v>-2.9736262738236405</v>
      </c>
      <c r="BD2098">
        <f t="shared" si="503"/>
        <v>-0.51240735344330679</v>
      </c>
      <c r="BE2098">
        <f t="shared" si="506"/>
        <v>-0.86545839575785966</v>
      </c>
      <c r="BF2098">
        <f t="shared" si="506"/>
        <v>-1.691760820309995</v>
      </c>
      <c r="BG2098">
        <f t="shared" si="506"/>
        <v>-1.0132209009324593</v>
      </c>
      <c r="BH2098">
        <f t="shared" si="506"/>
        <v>-0.35764621940181346</v>
      </c>
      <c r="BI2098">
        <f t="shared" si="506"/>
        <v>-1.5582833447791591</v>
      </c>
      <c r="BJ2098">
        <f t="shared" si="506"/>
        <v>-2.0089318131908787</v>
      </c>
      <c r="BK2098">
        <f t="shared" si="506"/>
        <v>-0.78942087648064874</v>
      </c>
      <c r="BL2098">
        <f t="shared" si="506"/>
        <v>-2.2344362585900361</v>
      </c>
      <c r="BM2098">
        <f t="shared" si="506"/>
        <v>-1.0396594366417218</v>
      </c>
      <c r="BN2098">
        <f t="shared" si="506"/>
        <v>-0.76924933262188744</v>
      </c>
      <c r="BO2098">
        <f t="shared" si="506"/>
        <v>-2.2945263831167311</v>
      </c>
      <c r="BP2098">
        <f t="shared" si="506"/>
        <v>-2.186249306733409</v>
      </c>
      <c r="BQ2098">
        <f t="shared" si="506"/>
        <v>-0.94767465068294066</v>
      </c>
      <c r="BR2098">
        <f t="shared" si="506"/>
        <v>-1.0406114342934585</v>
      </c>
      <c r="BS2098">
        <f t="shared" si="506"/>
        <v>-0.84688844318781897</v>
      </c>
      <c r="BT2098">
        <f t="shared" si="506"/>
        <v>-0.14117043844047214</v>
      </c>
      <c r="BU2098">
        <f t="shared" si="507"/>
        <v>-0.71890322722064026</v>
      </c>
      <c r="BV2098">
        <f t="shared" si="507"/>
        <v>1.5913858885456253</v>
      </c>
      <c r="BW2098">
        <f t="shared" si="507"/>
        <v>-0.10325810958507768</v>
      </c>
      <c r="BX2098">
        <f t="shared" si="507"/>
        <v>-4.71798068532421E-2</v>
      </c>
      <c r="BY2098">
        <f t="shared" si="507"/>
        <v>-0.1059703395244459</v>
      </c>
      <c r="BZ2098">
        <f t="shared" si="507"/>
        <v>-0.19657009570666342</v>
      </c>
      <c r="CA2098">
        <f t="shared" si="507"/>
        <v>-0.13449718289666615</v>
      </c>
      <c r="CB2098">
        <f t="shared" si="507"/>
        <v>-0.31011394532950831</v>
      </c>
      <c r="CC2098">
        <f t="shared" si="507"/>
        <v>-0.17748553263522798</v>
      </c>
      <c r="CD2098">
        <f t="shared" si="507"/>
        <v>-0.25505410597689637</v>
      </c>
      <c r="CE2098">
        <f t="shared" si="507"/>
        <v>-0.25381703953656021</v>
      </c>
      <c r="CF2098">
        <f t="shared" si="508"/>
        <v>-0.15071378989543877</v>
      </c>
      <c r="CG2098">
        <f t="shared" si="508"/>
        <v>-0.10861780008030536</v>
      </c>
      <c r="CH2098">
        <f t="shared" si="508"/>
        <v>-0.18882099759926541</v>
      </c>
      <c r="CI2098">
        <f t="shared" si="508"/>
        <v>-0.44619487448339101</v>
      </c>
      <c r="CJ2098">
        <f t="shared" si="508"/>
        <v>-0.16369571079412945</v>
      </c>
      <c r="CK2098">
        <f t="shared" si="504"/>
        <v>-9.7617598250793164E-2</v>
      </c>
      <c r="CL2098">
        <f t="shared" si="504"/>
        <v>-0.2513290785070888</v>
      </c>
      <c r="CM2098">
        <f t="shared" si="504"/>
        <v>-0.23069011945429144</v>
      </c>
      <c r="CN2098">
        <f t="shared" si="504"/>
        <v>3.4830937996082483</v>
      </c>
      <c r="CO2098">
        <f t="shared" si="504"/>
        <v>-0.13662117757178671</v>
      </c>
      <c r="CP2098">
        <f t="shared" si="505"/>
        <v>-0.22529952388354521</v>
      </c>
      <c r="CQ2098">
        <f t="shared" si="505"/>
        <v>-0.21419160226713194</v>
      </c>
      <c r="CR2098">
        <f t="shared" si="505"/>
        <v>-0.26837784803098957</v>
      </c>
      <c r="CS2098">
        <f t="shared" si="505"/>
        <v>-0.12792901248503974</v>
      </c>
      <c r="CT2098">
        <f t="shared" si="505"/>
        <v>-0.15262944947551418</v>
      </c>
      <c r="CU2098">
        <f t="shared" si="505"/>
        <v>-9.1644382318053288E-2</v>
      </c>
      <c r="CV2098">
        <f t="shared" si="505"/>
        <v>-0.57785152491952818</v>
      </c>
      <c r="CX2098">
        <f t="shared" si="498"/>
        <v>-1.7393500056601432</v>
      </c>
      <c r="CY2098">
        <f t="shared" si="500"/>
        <v>-2.1747532703252244</v>
      </c>
      <c r="CZ2098">
        <f t="shared" si="501"/>
        <v>0.18957600288101073</v>
      </c>
    </row>
    <row r="2099" spans="1:104" x14ac:dyDescent="0.25">
      <c r="A2099">
        <v>2100</v>
      </c>
      <c r="B2099">
        <v>12205</v>
      </c>
      <c r="C2099">
        <v>3</v>
      </c>
      <c r="D2099">
        <v>1</v>
      </c>
      <c r="E2099">
        <v>1949</v>
      </c>
      <c r="F2099">
        <v>1992</v>
      </c>
      <c r="G2099">
        <v>0</v>
      </c>
      <c r="H2099">
        <v>448</v>
      </c>
      <c r="I2099">
        <v>448</v>
      </c>
      <c r="J2099">
        <v>1588</v>
      </c>
      <c r="K2099">
        <v>0</v>
      </c>
      <c r="L2099">
        <v>1588</v>
      </c>
      <c r="M2099">
        <v>2</v>
      </c>
      <c r="N2099">
        <v>0</v>
      </c>
      <c r="O2099">
        <v>5</v>
      </c>
      <c r="P2099">
        <v>6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1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2</v>
      </c>
      <c r="AX2099">
        <v>65000</v>
      </c>
      <c r="BB2099">
        <f t="shared" si="503"/>
        <v>0.21696235166509881</v>
      </c>
      <c r="BC2099">
        <f t="shared" si="503"/>
        <v>-2.2483515728910453</v>
      </c>
      <c r="BD2099">
        <f t="shared" si="503"/>
        <v>-4.1152715573415568</v>
      </c>
      <c r="BE2099">
        <f t="shared" si="506"/>
        <v>-0.76523159833367194</v>
      </c>
      <c r="BF2099">
        <f t="shared" si="506"/>
        <v>0.3428735738267476</v>
      </c>
      <c r="BG2099">
        <f t="shared" si="506"/>
        <v>-1.0132209009324593</v>
      </c>
      <c r="BH2099">
        <f t="shared" si="506"/>
        <v>-0.26518099422532487</v>
      </c>
      <c r="BI2099">
        <f t="shared" si="506"/>
        <v>-1.4600459505478478</v>
      </c>
      <c r="BJ2099">
        <f t="shared" si="506"/>
        <v>1.1477085999108292</v>
      </c>
      <c r="BK2099">
        <f t="shared" si="506"/>
        <v>-0.78942087648064874</v>
      </c>
      <c r="BL2099">
        <f t="shared" si="506"/>
        <v>0.17422514879406131</v>
      </c>
      <c r="BM2099">
        <f t="shared" si="506"/>
        <v>0.78965335510324319</v>
      </c>
      <c r="BN2099">
        <f t="shared" si="506"/>
        <v>-0.76924933262188744</v>
      </c>
      <c r="BO2099">
        <f t="shared" si="506"/>
        <v>2.6414132519117914</v>
      </c>
      <c r="BP2099">
        <f t="shared" ref="BP2099:CE2122" si="509">(P2099-P$2)/P$3</f>
        <v>-0.29793416656059907</v>
      </c>
      <c r="BQ2099">
        <f t="shared" si="509"/>
        <v>-0.94767465068294066</v>
      </c>
      <c r="BR2099">
        <f t="shared" si="509"/>
        <v>-2.385263682483139</v>
      </c>
      <c r="BS2099">
        <f t="shared" si="509"/>
        <v>-2.2609967180975779</v>
      </c>
      <c r="BT2099">
        <f t="shared" si="509"/>
        <v>-0.74996294769766236</v>
      </c>
      <c r="BU2099">
        <f t="shared" si="507"/>
        <v>-0.71890322722064026</v>
      </c>
      <c r="BV2099">
        <f t="shared" si="507"/>
        <v>-0.35717256959863808</v>
      </c>
      <c r="BW2099">
        <f t="shared" si="507"/>
        <v>-0.10325810958507768</v>
      </c>
      <c r="BX2099">
        <f t="shared" si="507"/>
        <v>-4.71798068532421E-2</v>
      </c>
      <c r="BY2099">
        <f t="shared" si="507"/>
        <v>-0.1059703395244459</v>
      </c>
      <c r="BZ2099">
        <f t="shared" si="507"/>
        <v>-0.19657009570666342</v>
      </c>
      <c r="CA2099">
        <f t="shared" si="507"/>
        <v>-0.13449718289666615</v>
      </c>
      <c r="CB2099">
        <f t="shared" si="507"/>
        <v>-0.31011394532950831</v>
      </c>
      <c r="CC2099">
        <f t="shared" si="507"/>
        <v>-0.17748553263522798</v>
      </c>
      <c r="CD2099">
        <f t="shared" si="507"/>
        <v>-0.25505410597689637</v>
      </c>
      <c r="CE2099">
        <f t="shared" si="507"/>
        <v>-0.25381703953656021</v>
      </c>
      <c r="CF2099">
        <f t="shared" si="508"/>
        <v>-0.15071378989543877</v>
      </c>
      <c r="CG2099">
        <f t="shared" si="508"/>
        <v>-0.10861780008030536</v>
      </c>
      <c r="CH2099">
        <f t="shared" si="508"/>
        <v>-0.18882099759926541</v>
      </c>
      <c r="CI2099">
        <f t="shared" si="508"/>
        <v>-0.44619487448339101</v>
      </c>
      <c r="CJ2099">
        <f t="shared" si="508"/>
        <v>-0.16369571079412945</v>
      </c>
      <c r="CK2099">
        <f t="shared" si="504"/>
        <v>-9.7617598250793164E-2</v>
      </c>
      <c r="CL2099">
        <f t="shared" si="504"/>
        <v>-0.2513290785070888</v>
      </c>
      <c r="CM2099">
        <f t="shared" si="504"/>
        <v>-0.23069011945429144</v>
      </c>
      <c r="CN2099">
        <f t="shared" si="504"/>
        <v>3.4830937996082483</v>
      </c>
      <c r="CO2099">
        <f t="shared" si="504"/>
        <v>-0.13662117757178671</v>
      </c>
      <c r="CP2099">
        <f t="shared" si="505"/>
        <v>-0.22529952388354521</v>
      </c>
      <c r="CQ2099">
        <f t="shared" si="505"/>
        <v>-0.21419160226713194</v>
      </c>
      <c r="CR2099">
        <f t="shared" si="505"/>
        <v>-0.26837784803098957</v>
      </c>
      <c r="CS2099">
        <f t="shared" si="505"/>
        <v>-0.12792901248503974</v>
      </c>
      <c r="CT2099">
        <f t="shared" si="505"/>
        <v>-0.15262944947551418</v>
      </c>
      <c r="CU2099">
        <f t="shared" si="505"/>
        <v>-9.1644382318053288E-2</v>
      </c>
      <c r="CV2099">
        <f t="shared" si="505"/>
        <v>-1.7400110163777971</v>
      </c>
      <c r="CX2099">
        <f t="shared" si="498"/>
        <v>-1.4997819746610126</v>
      </c>
      <c r="CY2099">
        <f t="shared" si="500"/>
        <v>-1.4895553411757529</v>
      </c>
      <c r="CZ2099">
        <f t="shared" si="501"/>
        <v>1.0458403244183396E-4</v>
      </c>
    </row>
    <row r="2100" spans="1:104" x14ac:dyDescent="0.25">
      <c r="A2100">
        <v>2101</v>
      </c>
      <c r="B2100">
        <v>9142</v>
      </c>
      <c r="C2100">
        <v>5</v>
      </c>
      <c r="D2100">
        <v>5</v>
      </c>
      <c r="E2100">
        <v>1900</v>
      </c>
      <c r="F2100">
        <v>2006</v>
      </c>
      <c r="G2100">
        <v>0</v>
      </c>
      <c r="H2100">
        <v>797</v>
      </c>
      <c r="I2100">
        <v>797</v>
      </c>
      <c r="J2100">
        <v>830</v>
      </c>
      <c r="K2100">
        <v>797</v>
      </c>
      <c r="L2100">
        <v>1627</v>
      </c>
      <c r="M2100">
        <v>2</v>
      </c>
      <c r="N2100">
        <v>0</v>
      </c>
      <c r="O2100">
        <v>4</v>
      </c>
      <c r="P2100">
        <v>10</v>
      </c>
      <c r="Q2100">
        <v>0</v>
      </c>
      <c r="R2100">
        <v>2</v>
      </c>
      <c r="S2100">
        <v>420</v>
      </c>
      <c r="T2100">
        <v>192</v>
      </c>
      <c r="U2100">
        <v>0</v>
      </c>
      <c r="V2100">
        <v>6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1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2</v>
      </c>
      <c r="AX2100">
        <v>139500</v>
      </c>
      <c r="BB2100">
        <f t="shared" si="503"/>
        <v>-0.12280992246544743</v>
      </c>
      <c r="BC2100">
        <f t="shared" si="503"/>
        <v>-0.79780217102585449</v>
      </c>
      <c r="BD2100">
        <f t="shared" si="503"/>
        <v>-0.51240735344330679</v>
      </c>
      <c r="BE2100">
        <f t="shared" si="503"/>
        <v>-2.4022692895954036</v>
      </c>
      <c r="BF2100">
        <f t="shared" si="503"/>
        <v>1.0210850385389951</v>
      </c>
      <c r="BG2100">
        <f t="shared" si="503"/>
        <v>-1.0132209009324593</v>
      </c>
      <c r="BH2100">
        <f t="shared" si="503"/>
        <v>0.52190104447210217</v>
      </c>
      <c r="BI2100">
        <f t="shared" si="503"/>
        <v>-0.62383008257888051</v>
      </c>
      <c r="BJ2100">
        <f t="shared" si="503"/>
        <v>-0.87831462881998756</v>
      </c>
      <c r="BK2100">
        <f t="shared" si="503"/>
        <v>1.070938692474249</v>
      </c>
      <c r="BL2100">
        <f t="shared" si="503"/>
        <v>0.25376604200996294</v>
      </c>
      <c r="BM2100">
        <f t="shared" si="503"/>
        <v>0.78965335510324319</v>
      </c>
      <c r="BN2100">
        <f t="shared" si="503"/>
        <v>-0.76924933262188744</v>
      </c>
      <c r="BO2100">
        <f t="shared" si="503"/>
        <v>1.407428343154661</v>
      </c>
      <c r="BP2100">
        <f t="shared" si="509"/>
        <v>2.2198193536698141</v>
      </c>
      <c r="BQ2100">
        <f t="shared" si="509"/>
        <v>-0.94767465068294066</v>
      </c>
      <c r="BR2100">
        <f t="shared" si="509"/>
        <v>0.30404081389622228</v>
      </c>
      <c r="BS2100">
        <f t="shared" si="509"/>
        <v>-0.26124764246761578</v>
      </c>
      <c r="BT2100">
        <f t="shared" si="509"/>
        <v>0.78803918095208136</v>
      </c>
      <c r="BU2100">
        <f t="shared" si="507"/>
        <v>-0.71890322722064026</v>
      </c>
      <c r="BV2100">
        <f t="shared" si="507"/>
        <v>0.61710665947349364</v>
      </c>
      <c r="BW2100">
        <f t="shared" si="507"/>
        <v>-0.10325810958507768</v>
      </c>
      <c r="BX2100">
        <f t="shared" si="507"/>
        <v>-4.71798068532421E-2</v>
      </c>
      <c r="BY2100">
        <f t="shared" si="507"/>
        <v>-0.1059703395244459</v>
      </c>
      <c r="BZ2100">
        <f t="shared" si="507"/>
        <v>-0.19657009570666342</v>
      </c>
      <c r="CA2100">
        <f t="shared" si="507"/>
        <v>-0.13449718289666615</v>
      </c>
      <c r="CB2100">
        <f t="shared" si="507"/>
        <v>-0.31011394532950831</v>
      </c>
      <c r="CC2100">
        <f t="shared" si="507"/>
        <v>-0.17748553263522798</v>
      </c>
      <c r="CD2100">
        <f t="shared" si="507"/>
        <v>-0.25505410597689637</v>
      </c>
      <c r="CE2100">
        <f t="shared" si="507"/>
        <v>-0.25381703953656021</v>
      </c>
      <c r="CF2100">
        <f t="shared" si="508"/>
        <v>-0.15071378989543877</v>
      </c>
      <c r="CG2100">
        <f t="shared" si="508"/>
        <v>-0.10861780008030536</v>
      </c>
      <c r="CH2100">
        <f t="shared" si="508"/>
        <v>-0.18882099759926541</v>
      </c>
      <c r="CI2100">
        <f t="shared" si="508"/>
        <v>-0.44619487448339101</v>
      </c>
      <c r="CJ2100">
        <f t="shared" si="508"/>
        <v>-0.16369571079412945</v>
      </c>
      <c r="CK2100">
        <f t="shared" si="504"/>
        <v>-9.7617598250793164E-2</v>
      </c>
      <c r="CL2100">
        <f t="shared" si="504"/>
        <v>-0.2513290785070888</v>
      </c>
      <c r="CM2100">
        <f t="shared" si="504"/>
        <v>-0.23069011945429144</v>
      </c>
      <c r="CN2100">
        <f t="shared" si="504"/>
        <v>3.4830937996082483</v>
      </c>
      <c r="CO2100">
        <f t="shared" si="504"/>
        <v>-0.13662117757178671</v>
      </c>
      <c r="CP2100">
        <f t="shared" si="505"/>
        <v>-0.22529952388354521</v>
      </c>
      <c r="CQ2100">
        <f t="shared" si="505"/>
        <v>-0.21419160226713194</v>
      </c>
      <c r="CR2100">
        <f t="shared" si="505"/>
        <v>-0.26837784803098957</v>
      </c>
      <c r="CS2100">
        <f t="shared" si="505"/>
        <v>-0.12792901248503974</v>
      </c>
      <c r="CT2100">
        <f t="shared" si="505"/>
        <v>-0.15262944947551418</v>
      </c>
      <c r="CU2100">
        <f t="shared" si="505"/>
        <v>-9.1644382318053288E-2</v>
      </c>
      <c r="CV2100">
        <f t="shared" si="505"/>
        <v>-1.7400110163777971</v>
      </c>
      <c r="CX2100">
        <f t="shared" si="498"/>
        <v>-0.53503503901586591</v>
      </c>
      <c r="CY2100">
        <f t="shared" si="500"/>
        <v>-0.70127016164323774</v>
      </c>
      <c r="CZ2100">
        <f t="shared" si="501"/>
        <v>2.7634115994937352E-2</v>
      </c>
    </row>
    <row r="2101" spans="1:104" x14ac:dyDescent="0.25">
      <c r="A2101">
        <v>2102</v>
      </c>
      <c r="B2101">
        <v>5350</v>
      </c>
      <c r="C2101">
        <v>7</v>
      </c>
      <c r="D2101">
        <v>8</v>
      </c>
      <c r="E2101">
        <v>1920</v>
      </c>
      <c r="F2101">
        <v>1965</v>
      </c>
      <c r="G2101">
        <v>116</v>
      </c>
      <c r="H2101">
        <v>508</v>
      </c>
      <c r="I2101">
        <v>624</v>
      </c>
      <c r="J2101">
        <v>730</v>
      </c>
      <c r="K2101">
        <v>720</v>
      </c>
      <c r="L2101">
        <v>1450</v>
      </c>
      <c r="M2101">
        <v>1</v>
      </c>
      <c r="N2101">
        <v>0</v>
      </c>
      <c r="O2101">
        <v>3</v>
      </c>
      <c r="P2101">
        <v>7</v>
      </c>
      <c r="Q2101">
        <v>0</v>
      </c>
      <c r="R2101">
        <v>1</v>
      </c>
      <c r="S2101">
        <v>288</v>
      </c>
      <c r="T2101">
        <v>0</v>
      </c>
      <c r="U2101">
        <v>192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1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3</v>
      </c>
      <c r="AX2101">
        <v>132000</v>
      </c>
      <c r="BB2101">
        <f t="shared" si="503"/>
        <v>-0.54344866340669173</v>
      </c>
      <c r="BC2101">
        <f t="shared" si="503"/>
        <v>0.65274723083933595</v>
      </c>
      <c r="BD2101">
        <f t="shared" si="503"/>
        <v>2.1897407994803806</v>
      </c>
      <c r="BE2101">
        <f t="shared" si="503"/>
        <v>-1.7340906401008194</v>
      </c>
      <c r="BF2101">
        <f t="shared" si="503"/>
        <v>-0.96510567954687265</v>
      </c>
      <c r="BG2101">
        <f t="shared" si="503"/>
        <v>-0.74851447320329412</v>
      </c>
      <c r="BH2101">
        <f t="shared" si="503"/>
        <v>-0.12986603055241477</v>
      </c>
      <c r="BI2101">
        <f t="shared" si="503"/>
        <v>-1.0383439655549014</v>
      </c>
      <c r="BJ2101">
        <f t="shared" si="503"/>
        <v>-1.1456000151960848</v>
      </c>
      <c r="BK2101">
        <f t="shared" si="503"/>
        <v>0.89120508292653622</v>
      </c>
      <c r="BL2101">
        <f t="shared" si="503"/>
        <v>-0.10722724258528284</v>
      </c>
      <c r="BM2101">
        <f t="shared" si="503"/>
        <v>-1.0396594366417218</v>
      </c>
      <c r="BN2101">
        <f t="shared" si="503"/>
        <v>-0.76924933262188744</v>
      </c>
      <c r="BO2101">
        <f t="shared" si="503"/>
        <v>0.17344343439753029</v>
      </c>
      <c r="BP2101">
        <f t="shared" si="509"/>
        <v>0.33150421349700426</v>
      </c>
      <c r="BQ2101">
        <f t="shared" si="509"/>
        <v>-0.94767465068294066</v>
      </c>
      <c r="BR2101">
        <f t="shared" si="509"/>
        <v>-1.0406114342934585</v>
      </c>
      <c r="BS2101">
        <f t="shared" si="509"/>
        <v>-0.88974020909417528</v>
      </c>
      <c r="BT2101">
        <f t="shared" si="509"/>
        <v>-0.74996294769766236</v>
      </c>
      <c r="BU2101">
        <f t="shared" si="507"/>
        <v>2.2439492261214373</v>
      </c>
      <c r="BV2101">
        <f t="shared" si="507"/>
        <v>-0.35717256959863808</v>
      </c>
      <c r="BW2101">
        <f t="shared" si="507"/>
        <v>-0.10325810958507768</v>
      </c>
      <c r="BX2101">
        <f t="shared" si="507"/>
        <v>-4.71798068532421E-2</v>
      </c>
      <c r="BY2101">
        <f t="shared" si="507"/>
        <v>-0.1059703395244459</v>
      </c>
      <c r="BZ2101">
        <f t="shared" si="507"/>
        <v>-0.19657009570666342</v>
      </c>
      <c r="CA2101">
        <f t="shared" si="507"/>
        <v>-0.13449718289666615</v>
      </c>
      <c r="CB2101">
        <f t="shared" si="507"/>
        <v>-0.31011394532950831</v>
      </c>
      <c r="CC2101">
        <f t="shared" si="507"/>
        <v>-0.17748553263522798</v>
      </c>
      <c r="CD2101">
        <f t="shared" si="507"/>
        <v>-0.25505410597689637</v>
      </c>
      <c r="CE2101">
        <f t="shared" si="507"/>
        <v>-0.25381703953656021</v>
      </c>
      <c r="CF2101">
        <f t="shared" si="508"/>
        <v>-0.15071378989543877</v>
      </c>
      <c r="CG2101">
        <f t="shared" si="508"/>
        <v>-0.10861780008030536</v>
      </c>
      <c r="CH2101">
        <f t="shared" si="508"/>
        <v>-0.18882099759926541</v>
      </c>
      <c r="CI2101">
        <f t="shared" si="508"/>
        <v>-0.44619487448339101</v>
      </c>
      <c r="CJ2101">
        <f t="shared" si="508"/>
        <v>-0.16369571079412945</v>
      </c>
      <c r="CK2101">
        <f t="shared" si="504"/>
        <v>-9.7617598250793164E-2</v>
      </c>
      <c r="CL2101">
        <f t="shared" si="504"/>
        <v>-0.2513290785070888</v>
      </c>
      <c r="CM2101">
        <f t="shared" si="504"/>
        <v>-0.23069011945429144</v>
      </c>
      <c r="CN2101">
        <f t="shared" si="504"/>
        <v>3.4830937996082483</v>
      </c>
      <c r="CO2101">
        <f t="shared" si="504"/>
        <v>-0.13662117757178671</v>
      </c>
      <c r="CP2101">
        <f t="shared" si="505"/>
        <v>-0.22529952388354521</v>
      </c>
      <c r="CQ2101">
        <f t="shared" si="505"/>
        <v>-0.21419160226713194</v>
      </c>
      <c r="CR2101">
        <f t="shared" si="505"/>
        <v>-0.26837784803098957</v>
      </c>
      <c r="CS2101">
        <f t="shared" si="505"/>
        <v>-0.12792901248503974</v>
      </c>
      <c r="CT2101">
        <f t="shared" si="505"/>
        <v>-0.15262944947551418</v>
      </c>
      <c r="CU2101">
        <f t="shared" si="505"/>
        <v>-9.1644382318053288E-2</v>
      </c>
      <c r="CV2101">
        <f t="shared" si="505"/>
        <v>-0.57785152491952818</v>
      </c>
      <c r="CX2101">
        <f t="shared" si="498"/>
        <v>-0.63215721374524314</v>
      </c>
      <c r="CY2101">
        <f t="shared" si="500"/>
        <v>-0.49032302501564468</v>
      </c>
      <c r="CZ2101">
        <f t="shared" si="501"/>
        <v>2.0116937092583356E-2</v>
      </c>
    </row>
    <row r="2102" spans="1:104" x14ac:dyDescent="0.25">
      <c r="A2102">
        <v>2103</v>
      </c>
      <c r="B2102">
        <v>9143</v>
      </c>
      <c r="C2102">
        <v>5</v>
      </c>
      <c r="D2102">
        <v>7</v>
      </c>
      <c r="E2102">
        <v>1900</v>
      </c>
      <c r="F2102">
        <v>2003</v>
      </c>
      <c r="G2102">
        <v>0</v>
      </c>
      <c r="H2102">
        <v>346</v>
      </c>
      <c r="I2102">
        <v>346</v>
      </c>
      <c r="J2102">
        <v>709</v>
      </c>
      <c r="K2102">
        <v>308</v>
      </c>
      <c r="L2102">
        <v>1017</v>
      </c>
      <c r="M2102">
        <v>1</v>
      </c>
      <c r="N2102">
        <v>0</v>
      </c>
      <c r="O2102">
        <v>2</v>
      </c>
      <c r="P2102">
        <v>5</v>
      </c>
      <c r="Q2102">
        <v>0</v>
      </c>
      <c r="R2102">
        <v>1</v>
      </c>
      <c r="S2102">
        <v>308</v>
      </c>
      <c r="T2102">
        <v>0</v>
      </c>
      <c r="U2102">
        <v>0</v>
      </c>
      <c r="V2102">
        <v>139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1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3</v>
      </c>
      <c r="AX2102">
        <v>114000</v>
      </c>
      <c r="BB2102">
        <f t="shared" si="503"/>
        <v>-0.12269899452743549</v>
      </c>
      <c r="BC2102">
        <f t="shared" si="503"/>
        <v>-0.79780217102585449</v>
      </c>
      <c r="BD2102">
        <f t="shared" si="503"/>
        <v>1.2890247485058182</v>
      </c>
      <c r="BE2102">
        <f t="shared" si="503"/>
        <v>-2.4022692895954036</v>
      </c>
      <c r="BF2102">
        <f t="shared" si="503"/>
        <v>0.87575401038637068</v>
      </c>
      <c r="BG2102">
        <f t="shared" si="503"/>
        <v>-1.0132209009324593</v>
      </c>
      <c r="BH2102">
        <f t="shared" si="503"/>
        <v>-0.49521643246927205</v>
      </c>
      <c r="BI2102">
        <f t="shared" si="503"/>
        <v>-1.7044414191233053</v>
      </c>
      <c r="BJ2102">
        <f t="shared" si="503"/>
        <v>-1.2017299463350652</v>
      </c>
      <c r="BK2102">
        <f t="shared" si="503"/>
        <v>-7.0486438289797421E-2</v>
      </c>
      <c r="BL2102">
        <f t="shared" si="503"/>
        <v>-0.99033510829003657</v>
      </c>
      <c r="BM2102">
        <f t="shared" si="503"/>
        <v>-1.0396594366417218</v>
      </c>
      <c r="BN2102">
        <f t="shared" si="503"/>
        <v>-0.76924933262188744</v>
      </c>
      <c r="BO2102">
        <f t="shared" si="503"/>
        <v>-1.0605414743596004</v>
      </c>
      <c r="BP2102">
        <f t="shared" si="509"/>
        <v>-0.92737254661820245</v>
      </c>
      <c r="BQ2102">
        <f t="shared" si="509"/>
        <v>-0.94767465068294066</v>
      </c>
      <c r="BR2102">
        <f t="shared" si="509"/>
        <v>-1.0406114342934585</v>
      </c>
      <c r="BS2102">
        <f t="shared" si="509"/>
        <v>-0.79451406263560576</v>
      </c>
      <c r="BT2102">
        <f t="shared" si="509"/>
        <v>-0.74996294769766236</v>
      </c>
      <c r="BU2102">
        <f t="shared" si="507"/>
        <v>-0.71890322722064026</v>
      </c>
      <c r="BV2102">
        <f t="shared" si="507"/>
        <v>1.899907644418467</v>
      </c>
      <c r="BW2102">
        <f t="shared" si="507"/>
        <v>-0.10325810958507768</v>
      </c>
      <c r="BX2102">
        <f t="shared" si="507"/>
        <v>-4.71798068532421E-2</v>
      </c>
      <c r="BY2102">
        <f t="shared" si="507"/>
        <v>-0.1059703395244459</v>
      </c>
      <c r="BZ2102">
        <f t="shared" si="507"/>
        <v>-0.19657009570666342</v>
      </c>
      <c r="CA2102">
        <f t="shared" si="507"/>
        <v>-0.13449718289666615</v>
      </c>
      <c r="CB2102">
        <f t="shared" si="507"/>
        <v>-0.31011394532950831</v>
      </c>
      <c r="CC2102">
        <f t="shared" si="507"/>
        <v>-0.17748553263522798</v>
      </c>
      <c r="CD2102">
        <f t="shared" si="507"/>
        <v>-0.25505410597689637</v>
      </c>
      <c r="CE2102">
        <f t="shared" si="507"/>
        <v>-0.25381703953656021</v>
      </c>
      <c r="CF2102">
        <f t="shared" si="508"/>
        <v>-0.15071378989543877</v>
      </c>
      <c r="CG2102">
        <f t="shared" si="508"/>
        <v>-0.10861780008030536</v>
      </c>
      <c r="CH2102">
        <f t="shared" si="508"/>
        <v>-0.18882099759926541</v>
      </c>
      <c r="CI2102">
        <f t="shared" si="508"/>
        <v>-0.44619487448339101</v>
      </c>
      <c r="CJ2102">
        <f t="shared" si="508"/>
        <v>-0.16369571079412945</v>
      </c>
      <c r="CK2102">
        <f t="shared" si="504"/>
        <v>-9.7617598250793164E-2</v>
      </c>
      <c r="CL2102">
        <f t="shared" si="504"/>
        <v>-0.2513290785070888</v>
      </c>
      <c r="CM2102">
        <f t="shared" si="504"/>
        <v>-0.23069011945429144</v>
      </c>
      <c r="CN2102">
        <f t="shared" si="504"/>
        <v>3.4830937996082483</v>
      </c>
      <c r="CO2102">
        <f t="shared" si="504"/>
        <v>-0.13662117757178671</v>
      </c>
      <c r="CP2102">
        <f t="shared" si="505"/>
        <v>-0.22529952388354521</v>
      </c>
      <c r="CQ2102">
        <f t="shared" si="505"/>
        <v>-0.21419160226713194</v>
      </c>
      <c r="CR2102">
        <f t="shared" si="505"/>
        <v>-0.26837784803098957</v>
      </c>
      <c r="CS2102">
        <f t="shared" si="505"/>
        <v>-0.12792901248503974</v>
      </c>
      <c r="CT2102">
        <f t="shared" si="505"/>
        <v>-0.15262944947551418</v>
      </c>
      <c r="CU2102">
        <f t="shared" si="505"/>
        <v>-9.1644382318053288E-2</v>
      </c>
      <c r="CV2102">
        <f t="shared" si="505"/>
        <v>-0.57785152491952818</v>
      </c>
      <c r="CX2102">
        <f t="shared" si="498"/>
        <v>-0.86525043309574834</v>
      </c>
      <c r="CY2102">
        <f t="shared" si="500"/>
        <v>-1.1558499278449308</v>
      </c>
      <c r="CZ2102">
        <f t="shared" si="501"/>
        <v>8.4448066348480122E-2</v>
      </c>
    </row>
    <row r="2103" spans="1:104" x14ac:dyDescent="0.25">
      <c r="A2103">
        <v>2104</v>
      </c>
      <c r="B2103">
        <v>9600</v>
      </c>
      <c r="C2103">
        <v>5</v>
      </c>
      <c r="D2103">
        <v>5</v>
      </c>
      <c r="E2103">
        <v>1920</v>
      </c>
      <c r="F2103">
        <v>1960</v>
      </c>
      <c r="G2103">
        <v>234</v>
      </c>
      <c r="H2103">
        <v>739</v>
      </c>
      <c r="I2103">
        <v>973</v>
      </c>
      <c r="J2103">
        <v>1377</v>
      </c>
      <c r="K2103">
        <v>973</v>
      </c>
      <c r="L2103">
        <v>2350</v>
      </c>
      <c r="M2103">
        <v>2</v>
      </c>
      <c r="N2103">
        <v>0</v>
      </c>
      <c r="O2103">
        <v>4</v>
      </c>
      <c r="P2103">
        <v>10</v>
      </c>
      <c r="Q2103">
        <v>0</v>
      </c>
      <c r="R2103">
        <v>2</v>
      </c>
      <c r="S2103">
        <v>393</v>
      </c>
      <c r="T2103">
        <v>0</v>
      </c>
      <c r="U2103">
        <v>0</v>
      </c>
      <c r="V2103">
        <v>219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1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3</v>
      </c>
      <c r="AX2103">
        <v>130000</v>
      </c>
      <c r="BB2103">
        <f t="shared" si="503"/>
        <v>-7.2004926855982795E-2</v>
      </c>
      <c r="BC2103">
        <f t="shared" si="503"/>
        <v>-0.79780217102585449</v>
      </c>
      <c r="BD2103">
        <f t="shared" si="503"/>
        <v>-0.51240735344330679</v>
      </c>
      <c r="BE2103">
        <f t="shared" si="503"/>
        <v>-1.7340906401008194</v>
      </c>
      <c r="BF2103">
        <f t="shared" si="503"/>
        <v>-1.2073240598012467</v>
      </c>
      <c r="BG2103">
        <f t="shared" si="503"/>
        <v>-0.47924414154776401</v>
      </c>
      <c r="BH2103">
        <f t="shared" si="503"/>
        <v>0.39109657958828914</v>
      </c>
      <c r="BI2103">
        <f t="shared" si="503"/>
        <v>-0.20212809758593425</v>
      </c>
      <c r="BJ2103">
        <f t="shared" si="503"/>
        <v>0.58373643465726421</v>
      </c>
      <c r="BK2103">
        <f t="shared" si="503"/>
        <v>1.4817583714404499</v>
      </c>
      <c r="BL2103">
        <f t="shared" si="503"/>
        <v>1.7283318316278313</v>
      </c>
      <c r="BM2103">
        <f t="shared" si="503"/>
        <v>0.78965335510324319</v>
      </c>
      <c r="BN2103">
        <f t="shared" si="503"/>
        <v>-0.76924933262188744</v>
      </c>
      <c r="BO2103">
        <f t="shared" si="503"/>
        <v>1.407428343154661</v>
      </c>
      <c r="BP2103">
        <f t="shared" si="509"/>
        <v>2.2198193536698141</v>
      </c>
      <c r="BQ2103">
        <f t="shared" si="509"/>
        <v>-0.94767465068294066</v>
      </c>
      <c r="BR2103">
        <f t="shared" si="509"/>
        <v>0.30404081389622228</v>
      </c>
      <c r="BS2103">
        <f t="shared" si="509"/>
        <v>-0.38980294018668477</v>
      </c>
      <c r="BT2103">
        <f t="shared" si="509"/>
        <v>-0.74996294769766236</v>
      </c>
      <c r="BU2103">
        <f t="shared" si="507"/>
        <v>-0.71890322722064026</v>
      </c>
      <c r="BV2103">
        <f t="shared" si="507"/>
        <v>3.1989466165146427</v>
      </c>
      <c r="BW2103">
        <f t="shared" si="507"/>
        <v>-0.10325810958507768</v>
      </c>
      <c r="BX2103">
        <f t="shared" si="507"/>
        <v>-4.71798068532421E-2</v>
      </c>
      <c r="BY2103">
        <f t="shared" si="507"/>
        <v>-0.1059703395244459</v>
      </c>
      <c r="BZ2103">
        <f t="shared" si="507"/>
        <v>-0.19657009570666342</v>
      </c>
      <c r="CA2103">
        <f t="shared" si="507"/>
        <v>-0.13449718289666615</v>
      </c>
      <c r="CB2103">
        <f t="shared" si="507"/>
        <v>-0.31011394532950831</v>
      </c>
      <c r="CC2103">
        <f t="shared" si="507"/>
        <v>-0.17748553263522798</v>
      </c>
      <c r="CD2103">
        <f t="shared" si="507"/>
        <v>-0.25505410597689637</v>
      </c>
      <c r="CE2103">
        <f t="shared" si="507"/>
        <v>-0.25381703953656021</v>
      </c>
      <c r="CF2103">
        <f t="shared" si="508"/>
        <v>-0.15071378989543877</v>
      </c>
      <c r="CG2103">
        <f t="shared" si="508"/>
        <v>-0.10861780008030536</v>
      </c>
      <c r="CH2103">
        <f t="shared" si="508"/>
        <v>-0.18882099759926541</v>
      </c>
      <c r="CI2103">
        <f t="shared" si="508"/>
        <v>-0.44619487448339101</v>
      </c>
      <c r="CJ2103">
        <f t="shared" si="508"/>
        <v>-0.16369571079412945</v>
      </c>
      <c r="CK2103">
        <f t="shared" si="504"/>
        <v>-9.7617598250793164E-2</v>
      </c>
      <c r="CL2103">
        <f t="shared" si="504"/>
        <v>-0.2513290785070888</v>
      </c>
      <c r="CM2103">
        <f t="shared" si="504"/>
        <v>-0.23069011945429144</v>
      </c>
      <c r="CN2103">
        <f t="shared" si="504"/>
        <v>3.4830937996082483</v>
      </c>
      <c r="CO2103">
        <f t="shared" si="504"/>
        <v>-0.13662117757178671</v>
      </c>
      <c r="CP2103">
        <f t="shared" si="505"/>
        <v>-0.22529952388354521</v>
      </c>
      <c r="CQ2103">
        <f t="shared" si="505"/>
        <v>-0.21419160226713194</v>
      </c>
      <c r="CR2103">
        <f t="shared" si="505"/>
        <v>-0.26837784803098957</v>
      </c>
      <c r="CS2103">
        <f t="shared" si="505"/>
        <v>-0.12792901248503974</v>
      </c>
      <c r="CT2103">
        <f t="shared" si="505"/>
        <v>-0.15262944947551418</v>
      </c>
      <c r="CU2103">
        <f t="shared" si="505"/>
        <v>-9.1644382318053288E-2</v>
      </c>
      <c r="CV2103">
        <f t="shared" si="505"/>
        <v>-0.57785152491952818</v>
      </c>
      <c r="CX2103">
        <f t="shared" si="498"/>
        <v>-0.65805646033974374</v>
      </c>
      <c r="CY2103">
        <f t="shared" si="500"/>
        <v>-0.14488456769665617</v>
      </c>
      <c r="CZ2103">
        <f t="shared" si="501"/>
        <v>0.26334539139888863</v>
      </c>
    </row>
    <row r="2104" spans="1:104" x14ac:dyDescent="0.25">
      <c r="A2104">
        <v>2105</v>
      </c>
      <c r="B2104">
        <v>6000</v>
      </c>
      <c r="C2104">
        <v>5</v>
      </c>
      <c r="D2104">
        <v>9</v>
      </c>
      <c r="E2104">
        <v>1905</v>
      </c>
      <c r="F2104">
        <v>2005</v>
      </c>
      <c r="G2104">
        <v>0</v>
      </c>
      <c r="H2104">
        <v>572</v>
      </c>
      <c r="I2104">
        <v>572</v>
      </c>
      <c r="J2104">
        <v>884</v>
      </c>
      <c r="K2104">
        <v>656</v>
      </c>
      <c r="L2104">
        <v>1540</v>
      </c>
      <c r="M2104">
        <v>1</v>
      </c>
      <c r="N2104">
        <v>1</v>
      </c>
      <c r="O2104">
        <v>3</v>
      </c>
      <c r="P2104">
        <v>7</v>
      </c>
      <c r="Q2104">
        <v>0</v>
      </c>
      <c r="R2104">
        <v>0</v>
      </c>
      <c r="S2104">
        <v>0</v>
      </c>
      <c r="T2104">
        <v>240</v>
      </c>
      <c r="U2104">
        <v>77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1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2</v>
      </c>
      <c r="AX2104">
        <v>129400</v>
      </c>
      <c r="BB2104">
        <f t="shared" si="503"/>
        <v>-0.47134550369893624</v>
      </c>
      <c r="BC2104">
        <f t="shared" si="503"/>
        <v>-0.79780217102585449</v>
      </c>
      <c r="BD2104">
        <f t="shared" si="503"/>
        <v>3.0904568504549434</v>
      </c>
      <c r="BE2104">
        <f t="shared" si="503"/>
        <v>-2.2352246272217577</v>
      </c>
      <c r="BF2104">
        <f t="shared" si="503"/>
        <v>0.97264136248812039</v>
      </c>
      <c r="BG2104">
        <f t="shared" si="503"/>
        <v>-1.0132209009324593</v>
      </c>
      <c r="BH2104">
        <f t="shared" si="503"/>
        <v>1.4469930698689334E-2</v>
      </c>
      <c r="BI2104">
        <f t="shared" si="503"/>
        <v>-1.162937733848272</v>
      </c>
      <c r="BJ2104">
        <f t="shared" si="503"/>
        <v>-0.73398052017689508</v>
      </c>
      <c r="BK2104">
        <f t="shared" si="503"/>
        <v>0.74181610875700865</v>
      </c>
      <c r="BL2104">
        <f t="shared" si="503"/>
        <v>7.632866483602857E-2</v>
      </c>
      <c r="BM2104">
        <f t="shared" si="503"/>
        <v>-1.0396594366417218</v>
      </c>
      <c r="BN2104">
        <f t="shared" si="503"/>
        <v>1.2088203798343946</v>
      </c>
      <c r="BO2104">
        <f t="shared" si="503"/>
        <v>0.17344343439753029</v>
      </c>
      <c r="BP2104">
        <f t="shared" si="509"/>
        <v>0.33150421349700426</v>
      </c>
      <c r="BQ2104">
        <f t="shared" si="509"/>
        <v>-0.94767465068294066</v>
      </c>
      <c r="BR2104">
        <f t="shared" si="509"/>
        <v>-2.385263682483139</v>
      </c>
      <c r="BS2104">
        <f t="shared" si="509"/>
        <v>-2.2609967180975779</v>
      </c>
      <c r="BT2104">
        <f t="shared" si="509"/>
        <v>1.1725397131145172</v>
      </c>
      <c r="BU2104">
        <f t="shared" si="507"/>
        <v>0.46932405875508887</v>
      </c>
      <c r="BV2104">
        <f t="shared" si="507"/>
        <v>-0.35717256959863808</v>
      </c>
      <c r="BW2104">
        <f t="shared" si="507"/>
        <v>-0.10325810958507768</v>
      </c>
      <c r="BX2104">
        <f t="shared" si="507"/>
        <v>-4.71798068532421E-2</v>
      </c>
      <c r="BY2104">
        <f t="shared" si="507"/>
        <v>-0.1059703395244459</v>
      </c>
      <c r="BZ2104">
        <f t="shared" si="507"/>
        <v>-0.19657009570666342</v>
      </c>
      <c r="CA2104">
        <f t="shared" si="507"/>
        <v>-0.13449718289666615</v>
      </c>
      <c r="CB2104">
        <f t="shared" si="507"/>
        <v>-0.31011394532950831</v>
      </c>
      <c r="CC2104">
        <f t="shared" si="507"/>
        <v>-0.17748553263522798</v>
      </c>
      <c r="CD2104">
        <f t="shared" si="507"/>
        <v>-0.25505410597689637</v>
      </c>
      <c r="CE2104">
        <f t="shared" si="507"/>
        <v>-0.25381703953656021</v>
      </c>
      <c r="CF2104">
        <f t="shared" si="508"/>
        <v>-0.15071378989543877</v>
      </c>
      <c r="CG2104">
        <f t="shared" si="508"/>
        <v>-0.10861780008030536</v>
      </c>
      <c r="CH2104">
        <f t="shared" si="508"/>
        <v>-0.18882099759926541</v>
      </c>
      <c r="CI2104">
        <f t="shared" si="508"/>
        <v>-0.44619487448339101</v>
      </c>
      <c r="CJ2104">
        <f t="shared" si="508"/>
        <v>-0.16369571079412945</v>
      </c>
      <c r="CK2104">
        <f t="shared" si="504"/>
        <v>-9.7617598250793164E-2</v>
      </c>
      <c r="CL2104">
        <f t="shared" si="504"/>
        <v>-0.2513290785070888</v>
      </c>
      <c r="CM2104">
        <f t="shared" si="504"/>
        <v>-0.23069011945429144</v>
      </c>
      <c r="CN2104">
        <f t="shared" si="504"/>
        <v>3.4830937996082483</v>
      </c>
      <c r="CO2104">
        <f t="shared" si="504"/>
        <v>-0.13662117757178671</v>
      </c>
      <c r="CP2104">
        <f t="shared" si="505"/>
        <v>-0.22529952388354521</v>
      </c>
      <c r="CQ2104">
        <f t="shared" si="505"/>
        <v>-0.21419160226713194</v>
      </c>
      <c r="CR2104">
        <f t="shared" si="505"/>
        <v>-0.26837784803098957</v>
      </c>
      <c r="CS2104">
        <f t="shared" si="505"/>
        <v>-0.12792901248503974</v>
      </c>
      <c r="CT2104">
        <f t="shared" si="505"/>
        <v>-0.15262944947551418</v>
      </c>
      <c r="CU2104">
        <f t="shared" si="505"/>
        <v>-9.1644382318053288E-2</v>
      </c>
      <c r="CV2104">
        <f t="shared" si="505"/>
        <v>-1.7400110163777971</v>
      </c>
      <c r="CX2104">
        <f t="shared" si="498"/>
        <v>-0.66582623431809385</v>
      </c>
      <c r="CY2104">
        <f t="shared" si="500"/>
        <v>-0.82738748503852499</v>
      </c>
      <c r="CZ2104">
        <f t="shared" si="501"/>
        <v>2.6102037734350013E-2</v>
      </c>
    </row>
    <row r="2105" spans="1:104" x14ac:dyDescent="0.25">
      <c r="A2105">
        <v>2106</v>
      </c>
      <c r="B2105">
        <v>11340</v>
      </c>
      <c r="C2105">
        <v>2</v>
      </c>
      <c r="D2105">
        <v>1</v>
      </c>
      <c r="E2105">
        <v>1920</v>
      </c>
      <c r="F2105">
        <v>1950</v>
      </c>
      <c r="G2105">
        <v>0</v>
      </c>
      <c r="H2105">
        <v>723</v>
      </c>
      <c r="I2105">
        <v>723</v>
      </c>
      <c r="J2105">
        <v>723</v>
      </c>
      <c r="K2105">
        <v>363</v>
      </c>
      <c r="L2105">
        <v>1086</v>
      </c>
      <c r="M2105">
        <v>1</v>
      </c>
      <c r="N2105">
        <v>0</v>
      </c>
      <c r="O2105">
        <v>2</v>
      </c>
      <c r="P2105">
        <v>5</v>
      </c>
      <c r="Q2105">
        <v>0</v>
      </c>
      <c r="R2105">
        <v>2</v>
      </c>
      <c r="S2105">
        <v>400</v>
      </c>
      <c r="T2105">
        <v>0</v>
      </c>
      <c r="U2105">
        <v>24</v>
      </c>
      <c r="V2105">
        <v>144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1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2</v>
      </c>
      <c r="AX2105">
        <v>55000</v>
      </c>
      <c r="BB2105">
        <f t="shared" si="503"/>
        <v>0.12100968528477804</v>
      </c>
      <c r="BC2105">
        <f t="shared" si="503"/>
        <v>-2.9736262738236405</v>
      </c>
      <c r="BD2105">
        <f t="shared" si="503"/>
        <v>-4.1152715573415568</v>
      </c>
      <c r="BE2105">
        <f t="shared" si="503"/>
        <v>-1.7340906401008194</v>
      </c>
      <c r="BF2105">
        <f t="shared" si="503"/>
        <v>-1.691760820309995</v>
      </c>
      <c r="BG2105">
        <f t="shared" si="503"/>
        <v>-1.0132209009324593</v>
      </c>
      <c r="BH2105">
        <f t="shared" si="503"/>
        <v>0.3550125892755131</v>
      </c>
      <c r="BI2105">
        <f t="shared" si="503"/>
        <v>-0.80113659899636924</v>
      </c>
      <c r="BJ2105">
        <f t="shared" si="503"/>
        <v>-1.1643099922424116</v>
      </c>
      <c r="BK2105">
        <f t="shared" si="503"/>
        <v>5.7894711387140321E-2</v>
      </c>
      <c r="BL2105">
        <f t="shared" si="503"/>
        <v>-0.84960891260036453</v>
      </c>
      <c r="BM2105">
        <f t="shared" si="503"/>
        <v>-1.0396594366417218</v>
      </c>
      <c r="BN2105">
        <f t="shared" si="503"/>
        <v>-0.76924933262188744</v>
      </c>
      <c r="BO2105">
        <f t="shared" si="503"/>
        <v>-1.0605414743596004</v>
      </c>
      <c r="BP2105">
        <f t="shared" si="509"/>
        <v>-0.92737254661820245</v>
      </c>
      <c r="BQ2105">
        <f t="shared" si="509"/>
        <v>-0.94767465068294066</v>
      </c>
      <c r="BR2105">
        <f t="shared" si="509"/>
        <v>0.30404081389622228</v>
      </c>
      <c r="BS2105">
        <f t="shared" si="509"/>
        <v>-0.35647378892618542</v>
      </c>
      <c r="BT2105">
        <f t="shared" si="509"/>
        <v>-0.74996294769766236</v>
      </c>
      <c r="BU2105">
        <f t="shared" si="507"/>
        <v>-0.34854667055288052</v>
      </c>
      <c r="BV2105">
        <f t="shared" si="507"/>
        <v>1.9810975801744779</v>
      </c>
      <c r="BW2105">
        <f t="shared" si="507"/>
        <v>-0.10325810958507768</v>
      </c>
      <c r="BX2105">
        <f t="shared" si="507"/>
        <v>-4.71798068532421E-2</v>
      </c>
      <c r="BY2105">
        <f t="shared" si="507"/>
        <v>-0.1059703395244459</v>
      </c>
      <c r="BZ2105">
        <f t="shared" si="507"/>
        <v>-0.19657009570666342</v>
      </c>
      <c r="CA2105">
        <f t="shared" si="507"/>
        <v>-0.13449718289666615</v>
      </c>
      <c r="CB2105">
        <f t="shared" si="507"/>
        <v>-0.31011394532950831</v>
      </c>
      <c r="CC2105">
        <f t="shared" si="507"/>
        <v>-0.17748553263522798</v>
      </c>
      <c r="CD2105">
        <f t="shared" si="507"/>
        <v>-0.25505410597689637</v>
      </c>
      <c r="CE2105">
        <f t="shared" si="507"/>
        <v>-0.25381703953656021</v>
      </c>
      <c r="CF2105">
        <f t="shared" si="508"/>
        <v>-0.15071378989543877</v>
      </c>
      <c r="CG2105">
        <f t="shared" si="508"/>
        <v>-0.10861780008030536</v>
      </c>
      <c r="CH2105">
        <f t="shared" si="508"/>
        <v>-0.18882099759926541</v>
      </c>
      <c r="CI2105">
        <f t="shared" si="508"/>
        <v>-0.44619487448339101</v>
      </c>
      <c r="CJ2105">
        <f t="shared" si="508"/>
        <v>-0.16369571079412945</v>
      </c>
      <c r="CK2105">
        <f t="shared" si="504"/>
        <v>-9.7617598250793164E-2</v>
      </c>
      <c r="CL2105">
        <f t="shared" si="504"/>
        <v>-0.2513290785070888</v>
      </c>
      <c r="CM2105">
        <f t="shared" si="504"/>
        <v>-0.23069011945429144</v>
      </c>
      <c r="CN2105">
        <f t="shared" si="504"/>
        <v>3.4830937996082483</v>
      </c>
      <c r="CO2105">
        <f t="shared" si="504"/>
        <v>-0.13662117757178671</v>
      </c>
      <c r="CP2105">
        <f t="shared" si="505"/>
        <v>-0.22529952388354521</v>
      </c>
      <c r="CQ2105">
        <f t="shared" si="505"/>
        <v>-0.21419160226713194</v>
      </c>
      <c r="CR2105">
        <f t="shared" si="505"/>
        <v>-0.26837784803098957</v>
      </c>
      <c r="CS2105">
        <f t="shared" si="505"/>
        <v>-0.12792901248503974</v>
      </c>
      <c r="CT2105">
        <f t="shared" si="505"/>
        <v>-0.15262944947551418</v>
      </c>
      <c r="CU2105">
        <f t="shared" si="505"/>
        <v>-9.1644382318053288E-2</v>
      </c>
      <c r="CV2105">
        <f t="shared" si="505"/>
        <v>-1.7400110163777971</v>
      </c>
      <c r="CX2105">
        <f t="shared" si="498"/>
        <v>-1.6292782076335157</v>
      </c>
      <c r="CY2105">
        <f t="shared" si="500"/>
        <v>-1.8867679464136573</v>
      </c>
      <c r="CZ2105">
        <f t="shared" si="501"/>
        <v>6.6300965577065551E-2</v>
      </c>
    </row>
    <row r="2106" spans="1:104" x14ac:dyDescent="0.25">
      <c r="A2106">
        <v>2107</v>
      </c>
      <c r="B2106">
        <v>10800</v>
      </c>
      <c r="C2106">
        <v>7</v>
      </c>
      <c r="D2106">
        <v>7</v>
      </c>
      <c r="E2106">
        <v>1890</v>
      </c>
      <c r="F2106">
        <v>1999</v>
      </c>
      <c r="G2106">
        <v>0</v>
      </c>
      <c r="H2106">
        <v>1313</v>
      </c>
      <c r="I2106">
        <v>1313</v>
      </c>
      <c r="J2106">
        <v>1313</v>
      </c>
      <c r="K2106">
        <v>1182</v>
      </c>
      <c r="L2106">
        <v>2495</v>
      </c>
      <c r="M2106">
        <v>2</v>
      </c>
      <c r="N2106">
        <v>0</v>
      </c>
      <c r="O2106">
        <v>5</v>
      </c>
      <c r="P2106">
        <v>10</v>
      </c>
      <c r="Q2106">
        <v>1</v>
      </c>
      <c r="R2106">
        <v>2</v>
      </c>
      <c r="S2106">
        <v>342</v>
      </c>
      <c r="T2106">
        <v>0</v>
      </c>
      <c r="U2106">
        <v>299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1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3</v>
      </c>
      <c r="AX2106">
        <v>184000</v>
      </c>
      <c r="BB2106">
        <f t="shared" si="503"/>
        <v>6.110859875833502E-2</v>
      </c>
      <c r="BC2106">
        <f t="shared" si="503"/>
        <v>0.65274723083933595</v>
      </c>
      <c r="BD2106">
        <f t="shared" si="503"/>
        <v>1.2890247485058182</v>
      </c>
      <c r="BE2106">
        <f t="shared" si="503"/>
        <v>-2.7363586143426959</v>
      </c>
      <c r="BF2106">
        <f t="shared" si="503"/>
        <v>0.68197930618287139</v>
      </c>
      <c r="BG2106">
        <f t="shared" si="503"/>
        <v>-1.0132209009324593</v>
      </c>
      <c r="BH2106">
        <f t="shared" si="503"/>
        <v>1.685609732059129</v>
      </c>
      <c r="BI2106">
        <f t="shared" si="503"/>
        <v>0.61252346433225735</v>
      </c>
      <c r="BJ2106">
        <f t="shared" si="503"/>
        <v>0.41267378737656196</v>
      </c>
      <c r="BK2106">
        <f t="shared" si="503"/>
        <v>1.9696067402128132</v>
      </c>
      <c r="BL2106">
        <f t="shared" si="503"/>
        <v>2.0240607935843884</v>
      </c>
      <c r="BM2106">
        <f t="shared" si="503"/>
        <v>0.78965335510324319</v>
      </c>
      <c r="BN2106">
        <f t="shared" si="503"/>
        <v>-0.76924933262188744</v>
      </c>
      <c r="BO2106">
        <f t="shared" si="503"/>
        <v>2.6414132519117914</v>
      </c>
      <c r="BP2106">
        <f t="shared" si="509"/>
        <v>2.2198193536698141</v>
      </c>
      <c r="BQ2106">
        <f t="shared" si="509"/>
        <v>0.60872532306641436</v>
      </c>
      <c r="BR2106">
        <f t="shared" si="509"/>
        <v>0.30404081389622228</v>
      </c>
      <c r="BS2106">
        <f t="shared" si="509"/>
        <v>-0.63262961365603732</v>
      </c>
      <c r="BT2106">
        <f t="shared" si="509"/>
        <v>-0.74996294769766236</v>
      </c>
      <c r="BU2106">
        <f t="shared" si="507"/>
        <v>3.8951222079318661</v>
      </c>
      <c r="BV2106">
        <f t="shared" si="507"/>
        <v>-0.35717256959863808</v>
      </c>
      <c r="BW2106">
        <f t="shared" si="507"/>
        <v>-0.10325810958507768</v>
      </c>
      <c r="BX2106">
        <f t="shared" si="507"/>
        <v>-4.71798068532421E-2</v>
      </c>
      <c r="BY2106">
        <f t="shared" si="507"/>
        <v>-0.1059703395244459</v>
      </c>
      <c r="BZ2106">
        <f t="shared" si="507"/>
        <v>-0.19657009570666342</v>
      </c>
      <c r="CA2106">
        <f t="shared" si="507"/>
        <v>-0.13449718289666615</v>
      </c>
      <c r="CB2106">
        <f t="shared" si="507"/>
        <v>-0.31011394532950831</v>
      </c>
      <c r="CC2106">
        <f t="shared" si="507"/>
        <v>-0.17748553263522798</v>
      </c>
      <c r="CD2106">
        <f t="shared" si="507"/>
        <v>-0.25505410597689637</v>
      </c>
      <c r="CE2106">
        <f t="shared" si="507"/>
        <v>-0.25381703953656021</v>
      </c>
      <c r="CF2106">
        <f t="shared" si="508"/>
        <v>-0.15071378989543877</v>
      </c>
      <c r="CG2106">
        <f t="shared" si="508"/>
        <v>-0.10861780008030536</v>
      </c>
      <c r="CH2106">
        <f t="shared" si="508"/>
        <v>-0.18882099759926541</v>
      </c>
      <c r="CI2106">
        <f t="shared" si="508"/>
        <v>-0.44619487448339101</v>
      </c>
      <c r="CJ2106">
        <f t="shared" si="508"/>
        <v>-0.16369571079412945</v>
      </c>
      <c r="CK2106">
        <f t="shared" si="504"/>
        <v>-9.7617598250793164E-2</v>
      </c>
      <c r="CL2106">
        <f t="shared" si="504"/>
        <v>-0.2513290785070888</v>
      </c>
      <c r="CM2106">
        <f t="shared" si="504"/>
        <v>-0.23069011945429144</v>
      </c>
      <c r="CN2106">
        <f t="shared" si="504"/>
        <v>3.4830937996082483</v>
      </c>
      <c r="CO2106">
        <f t="shared" si="504"/>
        <v>-0.13662117757178671</v>
      </c>
      <c r="CP2106">
        <f t="shared" si="505"/>
        <v>-0.22529952388354521</v>
      </c>
      <c r="CQ2106">
        <f t="shared" si="505"/>
        <v>-0.21419160226713194</v>
      </c>
      <c r="CR2106">
        <f t="shared" si="505"/>
        <v>-0.26837784803098957</v>
      </c>
      <c r="CS2106">
        <f t="shared" si="505"/>
        <v>-0.12792901248503974</v>
      </c>
      <c r="CT2106">
        <f t="shared" si="505"/>
        <v>-0.15262944947551418</v>
      </c>
      <c r="CU2106">
        <f t="shared" si="505"/>
        <v>-9.1644382318053288E-2</v>
      </c>
      <c r="CV2106">
        <f t="shared" si="505"/>
        <v>-0.57785152491952818</v>
      </c>
      <c r="CX2106">
        <f t="shared" si="498"/>
        <v>4.1223197711772096E-2</v>
      </c>
      <c r="CY2106">
        <f t="shared" si="500"/>
        <v>0.41146383038960227</v>
      </c>
      <c r="CZ2106">
        <f t="shared" si="501"/>
        <v>0.13707812608567999</v>
      </c>
    </row>
    <row r="2107" spans="1:104" x14ac:dyDescent="0.25">
      <c r="A2107">
        <v>2108</v>
      </c>
      <c r="B2107">
        <v>9750</v>
      </c>
      <c r="C2107">
        <v>5</v>
      </c>
      <c r="D2107">
        <v>6</v>
      </c>
      <c r="E2107">
        <v>1959</v>
      </c>
      <c r="F2107">
        <v>1959</v>
      </c>
      <c r="G2107">
        <v>200</v>
      </c>
      <c r="H2107">
        <v>784</v>
      </c>
      <c r="I2107">
        <v>984</v>
      </c>
      <c r="J2107">
        <v>984</v>
      </c>
      <c r="K2107">
        <v>0</v>
      </c>
      <c r="L2107">
        <v>984</v>
      </c>
      <c r="M2107">
        <v>1</v>
      </c>
      <c r="N2107">
        <v>0</v>
      </c>
      <c r="O2107">
        <v>2</v>
      </c>
      <c r="P2107">
        <v>5</v>
      </c>
      <c r="Q2107">
        <v>0</v>
      </c>
      <c r="R2107">
        <v>1</v>
      </c>
      <c r="S2107">
        <v>308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1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3</v>
      </c>
      <c r="AX2107">
        <v>110000</v>
      </c>
      <c r="BB2107">
        <f t="shared" si="503"/>
        <v>-5.5365736154193067E-2</v>
      </c>
      <c r="BC2107">
        <f t="shared" si="503"/>
        <v>-0.79780217102585449</v>
      </c>
      <c r="BD2107">
        <f t="shared" si="503"/>
        <v>0.38830869753125574</v>
      </c>
      <c r="BE2107">
        <f t="shared" si="503"/>
        <v>-0.43114227358637969</v>
      </c>
      <c r="BF2107">
        <f t="shared" si="503"/>
        <v>-1.2557677358521215</v>
      </c>
      <c r="BG2107">
        <f t="shared" si="503"/>
        <v>-0.55683050829596759</v>
      </c>
      <c r="BH2107">
        <f t="shared" si="503"/>
        <v>0.49258280234297169</v>
      </c>
      <c r="BI2107">
        <f t="shared" si="503"/>
        <v>-0.17577172352387513</v>
      </c>
      <c r="BJ2107">
        <f t="shared" si="503"/>
        <v>-0.46669513380079791</v>
      </c>
      <c r="BK2107">
        <f t="shared" si="503"/>
        <v>-0.78942087648064874</v>
      </c>
      <c r="BL2107">
        <f t="shared" si="503"/>
        <v>-1.0576389410111842</v>
      </c>
      <c r="BM2107">
        <f t="shared" si="503"/>
        <v>-1.0396594366417218</v>
      </c>
      <c r="BN2107">
        <f t="shared" si="503"/>
        <v>-0.76924933262188744</v>
      </c>
      <c r="BO2107">
        <f t="shared" si="503"/>
        <v>-1.0605414743596004</v>
      </c>
      <c r="BP2107">
        <f t="shared" si="509"/>
        <v>-0.92737254661820245</v>
      </c>
      <c r="BQ2107">
        <f t="shared" si="509"/>
        <v>-0.94767465068294066</v>
      </c>
      <c r="BR2107">
        <f t="shared" si="509"/>
        <v>-1.0406114342934585</v>
      </c>
      <c r="BS2107">
        <f t="shared" si="509"/>
        <v>-0.79451406263560576</v>
      </c>
      <c r="BT2107">
        <f t="shared" si="509"/>
        <v>-0.74996294769766236</v>
      </c>
      <c r="BU2107">
        <f t="shared" si="507"/>
        <v>-0.71890322722064026</v>
      </c>
      <c r="BV2107">
        <f t="shared" si="507"/>
        <v>-0.35717256959863808</v>
      </c>
      <c r="BW2107">
        <f t="shared" si="507"/>
        <v>-0.10325810958507768</v>
      </c>
      <c r="BX2107">
        <f t="shared" si="507"/>
        <v>-4.71798068532421E-2</v>
      </c>
      <c r="BY2107">
        <f t="shared" si="507"/>
        <v>-0.1059703395244459</v>
      </c>
      <c r="BZ2107">
        <f t="shared" si="507"/>
        <v>-0.19657009570666342</v>
      </c>
      <c r="CA2107">
        <f t="shared" si="507"/>
        <v>-0.13449718289666615</v>
      </c>
      <c r="CB2107">
        <f t="shared" si="507"/>
        <v>-0.31011394532950831</v>
      </c>
      <c r="CC2107">
        <f t="shared" si="507"/>
        <v>-0.17748553263522798</v>
      </c>
      <c r="CD2107">
        <f t="shared" si="507"/>
        <v>-0.25505410597689637</v>
      </c>
      <c r="CE2107">
        <f t="shared" si="507"/>
        <v>-0.25381703953656021</v>
      </c>
      <c r="CF2107">
        <f t="shared" si="508"/>
        <v>-0.15071378989543877</v>
      </c>
      <c r="CG2107">
        <f t="shared" si="508"/>
        <v>-0.10861780008030536</v>
      </c>
      <c r="CH2107">
        <f t="shared" si="508"/>
        <v>-0.18882099759926541</v>
      </c>
      <c r="CI2107">
        <f t="shared" si="508"/>
        <v>-0.44619487448339101</v>
      </c>
      <c r="CJ2107">
        <f t="shared" si="508"/>
        <v>-0.16369571079412945</v>
      </c>
      <c r="CK2107">
        <f t="shared" si="504"/>
        <v>-9.7617598250793164E-2</v>
      </c>
      <c r="CL2107">
        <f t="shared" si="504"/>
        <v>-0.2513290785070888</v>
      </c>
      <c r="CM2107">
        <f t="shared" si="504"/>
        <v>-0.23069011945429144</v>
      </c>
      <c r="CN2107">
        <f t="shared" si="504"/>
        <v>3.4830937996082483</v>
      </c>
      <c r="CO2107">
        <f t="shared" si="504"/>
        <v>-0.13662117757178671</v>
      </c>
      <c r="CP2107">
        <f t="shared" si="505"/>
        <v>-0.22529952388354521</v>
      </c>
      <c r="CQ2107">
        <f t="shared" si="505"/>
        <v>-0.21419160226713194</v>
      </c>
      <c r="CR2107">
        <f t="shared" si="505"/>
        <v>-0.26837784803098957</v>
      </c>
      <c r="CS2107">
        <f t="shared" si="505"/>
        <v>-0.12792901248503974</v>
      </c>
      <c r="CT2107">
        <f t="shared" si="505"/>
        <v>-0.15262944947551418</v>
      </c>
      <c r="CU2107">
        <f t="shared" si="505"/>
        <v>-9.1644382318053288E-2</v>
      </c>
      <c r="CV2107">
        <f t="shared" si="505"/>
        <v>-0.57785152491952818</v>
      </c>
      <c r="CX2107">
        <f t="shared" si="498"/>
        <v>-0.91704892628474954</v>
      </c>
      <c r="CY2107">
        <f t="shared" si="500"/>
        <v>-0.92948279407078294</v>
      </c>
      <c r="CZ2107">
        <f t="shared" si="501"/>
        <v>1.5460106812055892E-4</v>
      </c>
    </row>
    <row r="2108" spans="1:104" x14ac:dyDescent="0.25">
      <c r="A2108">
        <v>2109</v>
      </c>
      <c r="B2108">
        <v>8516</v>
      </c>
      <c r="C2108">
        <v>4</v>
      </c>
      <c r="D2108">
        <v>6</v>
      </c>
      <c r="E2108">
        <v>1958</v>
      </c>
      <c r="F2108">
        <v>2006</v>
      </c>
      <c r="G2108">
        <v>0</v>
      </c>
      <c r="H2108">
        <v>869</v>
      </c>
      <c r="I2108">
        <v>869</v>
      </c>
      <c r="J2108">
        <v>1093</v>
      </c>
      <c r="K2108">
        <v>0</v>
      </c>
      <c r="L2108">
        <v>1093</v>
      </c>
      <c r="M2108">
        <v>1</v>
      </c>
      <c r="N2108">
        <v>0</v>
      </c>
      <c r="O2108">
        <v>2</v>
      </c>
      <c r="P2108">
        <v>5</v>
      </c>
      <c r="Q2108">
        <v>0</v>
      </c>
      <c r="R2108">
        <v>1</v>
      </c>
      <c r="S2108">
        <v>308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1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3</v>
      </c>
      <c r="AX2108">
        <v>115500</v>
      </c>
      <c r="BB2108">
        <f t="shared" si="503"/>
        <v>-0.19225081166091657</v>
      </c>
      <c r="BC2108">
        <f t="shared" si="503"/>
        <v>-1.5230768719584498</v>
      </c>
      <c r="BD2108">
        <f t="shared" si="503"/>
        <v>0.38830869753125574</v>
      </c>
      <c r="BE2108">
        <f t="shared" si="503"/>
        <v>-0.46455120606110895</v>
      </c>
      <c r="BF2108">
        <f t="shared" si="503"/>
        <v>1.0210850385389951</v>
      </c>
      <c r="BG2108">
        <f t="shared" si="503"/>
        <v>-1.0132209009324593</v>
      </c>
      <c r="BH2108">
        <f t="shared" si="503"/>
        <v>0.68427900087959437</v>
      </c>
      <c r="BI2108">
        <f t="shared" si="503"/>
        <v>-0.45131563417267523</v>
      </c>
      <c r="BJ2108">
        <f t="shared" si="503"/>
        <v>-0.17535406265085193</v>
      </c>
      <c r="BK2108">
        <f t="shared" si="503"/>
        <v>-0.78942087648064874</v>
      </c>
      <c r="BL2108">
        <f t="shared" si="503"/>
        <v>-0.83533234202315143</v>
      </c>
      <c r="BM2108">
        <f t="shared" si="503"/>
        <v>-1.0396594366417218</v>
      </c>
      <c r="BN2108">
        <f t="shared" si="503"/>
        <v>-0.76924933262188744</v>
      </c>
      <c r="BO2108">
        <f t="shared" si="503"/>
        <v>-1.0605414743596004</v>
      </c>
      <c r="BP2108">
        <f t="shared" si="509"/>
        <v>-0.92737254661820245</v>
      </c>
      <c r="BQ2108">
        <f t="shared" si="509"/>
        <v>-0.94767465068294066</v>
      </c>
      <c r="BR2108">
        <f t="shared" si="509"/>
        <v>-1.0406114342934585</v>
      </c>
      <c r="BS2108">
        <f t="shared" si="509"/>
        <v>-0.79451406263560576</v>
      </c>
      <c r="BT2108">
        <f t="shared" si="509"/>
        <v>-0.74996294769766236</v>
      </c>
      <c r="BU2108">
        <f t="shared" si="507"/>
        <v>-0.71890322722064026</v>
      </c>
      <c r="BV2108">
        <f t="shared" si="507"/>
        <v>-0.35717256959863808</v>
      </c>
      <c r="BW2108">
        <f t="shared" si="507"/>
        <v>-0.10325810958507768</v>
      </c>
      <c r="BX2108">
        <f t="shared" si="507"/>
        <v>-4.71798068532421E-2</v>
      </c>
      <c r="BY2108">
        <f t="shared" si="507"/>
        <v>-0.1059703395244459</v>
      </c>
      <c r="BZ2108">
        <f t="shared" si="507"/>
        <v>-0.19657009570666342</v>
      </c>
      <c r="CA2108">
        <f t="shared" si="507"/>
        <v>-0.13449718289666615</v>
      </c>
      <c r="CB2108">
        <f t="shared" si="507"/>
        <v>-0.31011394532950831</v>
      </c>
      <c r="CC2108">
        <f t="shared" si="507"/>
        <v>-0.17748553263522798</v>
      </c>
      <c r="CD2108">
        <f t="shared" si="507"/>
        <v>-0.25505410597689637</v>
      </c>
      <c r="CE2108">
        <f t="shared" si="507"/>
        <v>-0.25381703953656021</v>
      </c>
      <c r="CF2108">
        <f t="shared" si="508"/>
        <v>-0.15071378989543877</v>
      </c>
      <c r="CG2108">
        <f t="shared" si="508"/>
        <v>-0.10861780008030536</v>
      </c>
      <c r="CH2108">
        <f t="shared" si="508"/>
        <v>-0.18882099759926541</v>
      </c>
      <c r="CI2108">
        <f t="shared" si="508"/>
        <v>-0.44619487448339101</v>
      </c>
      <c r="CJ2108">
        <f t="shared" si="508"/>
        <v>-0.16369571079412945</v>
      </c>
      <c r="CK2108">
        <f t="shared" si="504"/>
        <v>-9.7617598250793164E-2</v>
      </c>
      <c r="CL2108">
        <f t="shared" si="504"/>
        <v>-0.2513290785070888</v>
      </c>
      <c r="CM2108">
        <f t="shared" si="504"/>
        <v>-0.23069011945429144</v>
      </c>
      <c r="CN2108">
        <f t="shared" si="504"/>
        <v>3.4830937996082483</v>
      </c>
      <c r="CO2108">
        <f t="shared" si="504"/>
        <v>-0.13662117757178671</v>
      </c>
      <c r="CP2108">
        <f t="shared" si="505"/>
        <v>-0.22529952388354521</v>
      </c>
      <c r="CQ2108">
        <f t="shared" si="505"/>
        <v>-0.21419160226713194</v>
      </c>
      <c r="CR2108">
        <f t="shared" si="505"/>
        <v>-0.26837784803098957</v>
      </c>
      <c r="CS2108">
        <f t="shared" si="505"/>
        <v>-0.12792901248503974</v>
      </c>
      <c r="CT2108">
        <f t="shared" si="505"/>
        <v>-0.15262944947551418</v>
      </c>
      <c r="CU2108">
        <f t="shared" si="505"/>
        <v>-9.1644382318053288E-2</v>
      </c>
      <c r="CV2108">
        <f t="shared" si="505"/>
        <v>-0.57785152491952818</v>
      </c>
      <c r="CX2108">
        <f t="shared" si="498"/>
        <v>-0.84582599814987292</v>
      </c>
      <c r="CY2108">
        <f t="shared" si="500"/>
        <v>-0.989246626070163</v>
      </c>
      <c r="CZ2108">
        <f t="shared" si="501"/>
        <v>2.0569476513050293E-2</v>
      </c>
    </row>
    <row r="2109" spans="1:104" x14ac:dyDescent="0.25">
      <c r="A2109">
        <v>2110</v>
      </c>
      <c r="B2109">
        <v>7111</v>
      </c>
      <c r="C2109">
        <v>5</v>
      </c>
      <c r="D2109">
        <v>7</v>
      </c>
      <c r="E2109">
        <v>1928</v>
      </c>
      <c r="F2109">
        <v>1983</v>
      </c>
      <c r="G2109">
        <v>406</v>
      </c>
      <c r="H2109">
        <v>329</v>
      </c>
      <c r="I2109">
        <v>1008</v>
      </c>
      <c r="J2109">
        <v>1143</v>
      </c>
      <c r="K2109">
        <v>0</v>
      </c>
      <c r="L2109">
        <v>1143</v>
      </c>
      <c r="M2109">
        <v>1</v>
      </c>
      <c r="N2109">
        <v>0</v>
      </c>
      <c r="O2109">
        <v>2</v>
      </c>
      <c r="P2109">
        <v>5</v>
      </c>
      <c r="Q2109">
        <v>1</v>
      </c>
      <c r="R2109">
        <v>1</v>
      </c>
      <c r="S2109">
        <v>288</v>
      </c>
      <c r="T2109">
        <v>265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1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3</v>
      </c>
      <c r="AX2109">
        <v>138000</v>
      </c>
      <c r="BB2109">
        <f t="shared" si="503"/>
        <v>-0.34810456456768035</v>
      </c>
      <c r="BC2109">
        <f t="shared" si="503"/>
        <v>-0.79780217102585449</v>
      </c>
      <c r="BD2109">
        <f t="shared" si="503"/>
        <v>1.2890247485058182</v>
      </c>
      <c r="BE2109">
        <f t="shared" si="503"/>
        <v>-1.4668191803029855</v>
      </c>
      <c r="BF2109">
        <f t="shared" si="503"/>
        <v>-9.3119510631125807E-2</v>
      </c>
      <c r="BG2109">
        <f t="shared" si="503"/>
        <v>-8.6748403880381131E-2</v>
      </c>
      <c r="BH2109">
        <f t="shared" si="503"/>
        <v>-0.53355567217659661</v>
      </c>
      <c r="BI2109">
        <f t="shared" si="503"/>
        <v>-0.11826690738847337</v>
      </c>
      <c r="BJ2109">
        <f t="shared" si="503"/>
        <v>-4.1711369462803322E-2</v>
      </c>
      <c r="BK2109">
        <f t="shared" si="503"/>
        <v>-0.78942087648064874</v>
      </c>
      <c r="BL2109">
        <f t="shared" si="503"/>
        <v>-0.73335683790020068</v>
      </c>
      <c r="BM2109">
        <f t="shared" si="503"/>
        <v>-1.0396594366417218</v>
      </c>
      <c r="BN2109">
        <f t="shared" si="503"/>
        <v>-0.76924933262188744</v>
      </c>
      <c r="BO2109">
        <f t="shared" si="503"/>
        <v>-1.0605414743596004</v>
      </c>
      <c r="BP2109">
        <f t="shared" si="509"/>
        <v>-0.92737254661820245</v>
      </c>
      <c r="BQ2109">
        <f t="shared" si="509"/>
        <v>0.60872532306641436</v>
      </c>
      <c r="BR2109">
        <f t="shared" si="509"/>
        <v>-1.0406114342934585</v>
      </c>
      <c r="BS2109">
        <f t="shared" si="509"/>
        <v>-0.88974020909417528</v>
      </c>
      <c r="BT2109">
        <f t="shared" si="509"/>
        <v>1.3728004069491193</v>
      </c>
      <c r="BU2109">
        <f t="shared" si="507"/>
        <v>-0.71890322722064026</v>
      </c>
      <c r="BV2109">
        <f t="shared" si="507"/>
        <v>-0.35717256959863808</v>
      </c>
      <c r="BW2109">
        <f t="shared" si="507"/>
        <v>-0.10325810958507768</v>
      </c>
      <c r="BX2109">
        <f t="shared" si="507"/>
        <v>-4.71798068532421E-2</v>
      </c>
      <c r="BY2109">
        <f t="shared" si="507"/>
        <v>-0.1059703395244459</v>
      </c>
      <c r="BZ2109">
        <f t="shared" si="507"/>
        <v>5.0844175501439954</v>
      </c>
      <c r="CA2109">
        <f t="shared" si="507"/>
        <v>-0.13449718289666615</v>
      </c>
      <c r="CB2109">
        <f t="shared" si="507"/>
        <v>-0.31011394532950831</v>
      </c>
      <c r="CC2109">
        <f t="shared" si="507"/>
        <v>-0.17748553263522798</v>
      </c>
      <c r="CD2109">
        <f t="shared" si="507"/>
        <v>-0.25505410597689637</v>
      </c>
      <c r="CE2109">
        <f t="shared" si="507"/>
        <v>-0.25381703953656021</v>
      </c>
      <c r="CF2109">
        <f t="shared" si="508"/>
        <v>-0.15071378989543877</v>
      </c>
      <c r="CG2109">
        <f t="shared" si="508"/>
        <v>-0.10861780008030536</v>
      </c>
      <c r="CH2109">
        <f t="shared" si="508"/>
        <v>-0.18882099759926541</v>
      </c>
      <c r="CI2109">
        <f t="shared" si="508"/>
        <v>-0.44619487448339101</v>
      </c>
      <c r="CJ2109">
        <f t="shared" si="508"/>
        <v>-0.16369571079412945</v>
      </c>
      <c r="CK2109">
        <f t="shared" si="504"/>
        <v>-9.7617598250793164E-2</v>
      </c>
      <c r="CL2109">
        <f t="shared" si="504"/>
        <v>-0.2513290785070888</v>
      </c>
      <c r="CM2109">
        <f t="shared" si="504"/>
        <v>-0.23069011945429144</v>
      </c>
      <c r="CN2109">
        <f t="shared" si="504"/>
        <v>-0.28694158180777513</v>
      </c>
      <c r="CO2109">
        <f t="shared" si="504"/>
        <v>-0.13662117757178671</v>
      </c>
      <c r="CP2109">
        <f t="shared" si="505"/>
        <v>-0.22529952388354521</v>
      </c>
      <c r="CQ2109">
        <f t="shared" si="505"/>
        <v>-0.21419160226713194</v>
      </c>
      <c r="CR2109">
        <f t="shared" si="505"/>
        <v>-0.26837784803098957</v>
      </c>
      <c r="CS2109">
        <f t="shared" si="505"/>
        <v>-0.12792901248503974</v>
      </c>
      <c r="CT2109">
        <f t="shared" si="505"/>
        <v>-0.15262944947551418</v>
      </c>
      <c r="CU2109">
        <f t="shared" si="505"/>
        <v>-9.1644382318053288E-2</v>
      </c>
      <c r="CV2109">
        <f t="shared" si="505"/>
        <v>-0.57785152491952818</v>
      </c>
      <c r="CX2109">
        <f t="shared" si="498"/>
        <v>-0.55445947396174133</v>
      </c>
      <c r="CY2109">
        <f t="shared" si="500"/>
        <v>-0.62105700433201272</v>
      </c>
      <c r="CZ2109">
        <f t="shared" si="501"/>
        <v>4.4352310514192191E-3</v>
      </c>
    </row>
    <row r="2110" spans="1:104" x14ac:dyDescent="0.25">
      <c r="A2110">
        <v>2111</v>
      </c>
      <c r="B2110">
        <v>7425</v>
      </c>
      <c r="C2110">
        <v>7</v>
      </c>
      <c r="D2110">
        <v>7</v>
      </c>
      <c r="E2110">
        <v>1945</v>
      </c>
      <c r="F2110">
        <v>1950</v>
      </c>
      <c r="G2110">
        <v>0</v>
      </c>
      <c r="H2110">
        <v>672</v>
      </c>
      <c r="I2110">
        <v>672</v>
      </c>
      <c r="J2110">
        <v>1195</v>
      </c>
      <c r="K2110">
        <v>473</v>
      </c>
      <c r="L2110">
        <v>1668</v>
      </c>
      <c r="M2110">
        <v>1</v>
      </c>
      <c r="N2110">
        <v>1</v>
      </c>
      <c r="O2110">
        <v>3</v>
      </c>
      <c r="P2110">
        <v>8</v>
      </c>
      <c r="Q2110">
        <v>0</v>
      </c>
      <c r="R2110">
        <v>1</v>
      </c>
      <c r="S2110">
        <v>252</v>
      </c>
      <c r="T2110">
        <v>21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1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3</v>
      </c>
      <c r="AX2110">
        <v>108000</v>
      </c>
      <c r="BB2110">
        <f t="shared" si="503"/>
        <v>-0.31327319203193382</v>
      </c>
      <c r="BC2110">
        <f t="shared" si="503"/>
        <v>0.65274723083933595</v>
      </c>
      <c r="BD2110">
        <f t="shared" si="503"/>
        <v>1.2890247485058182</v>
      </c>
      <c r="BE2110">
        <f t="shared" si="503"/>
        <v>-0.89886732823258886</v>
      </c>
      <c r="BF2110">
        <f t="shared" si="503"/>
        <v>-1.691760820309995</v>
      </c>
      <c r="BG2110">
        <f t="shared" si="503"/>
        <v>-1.0132209009324593</v>
      </c>
      <c r="BH2110">
        <f t="shared" si="503"/>
        <v>0.23999487015353951</v>
      </c>
      <c r="BI2110">
        <f t="shared" si="503"/>
        <v>-0.92333433328409797</v>
      </c>
      <c r="BJ2110">
        <f t="shared" si="503"/>
        <v>9.7277031452767226E-2</v>
      </c>
      <c r="BK2110">
        <f t="shared" si="503"/>
        <v>0.31465701074101582</v>
      </c>
      <c r="BL2110">
        <f t="shared" si="503"/>
        <v>0.33738595539078259</v>
      </c>
      <c r="BM2110">
        <f t="shared" si="503"/>
        <v>-1.0396594366417218</v>
      </c>
      <c r="BN2110">
        <f t="shared" si="503"/>
        <v>1.2088203798343946</v>
      </c>
      <c r="BO2110">
        <f t="shared" si="503"/>
        <v>0.17344343439753029</v>
      </c>
      <c r="BP2110">
        <f t="shared" si="509"/>
        <v>0.96094259355460765</v>
      </c>
      <c r="BQ2110">
        <f t="shared" si="509"/>
        <v>-0.94767465068294066</v>
      </c>
      <c r="BR2110">
        <f t="shared" si="509"/>
        <v>-1.0406114342934585</v>
      </c>
      <c r="BS2110">
        <f t="shared" si="509"/>
        <v>-1.0611472727196007</v>
      </c>
      <c r="BT2110">
        <f t="shared" si="509"/>
        <v>0.93222688051299474</v>
      </c>
      <c r="BU2110">
        <f t="shared" si="509"/>
        <v>-0.71890322722064026</v>
      </c>
      <c r="BV2110">
        <f t="shared" si="509"/>
        <v>-0.35717256959863808</v>
      </c>
      <c r="BW2110">
        <f t="shared" si="509"/>
        <v>-0.10325810958507768</v>
      </c>
      <c r="BX2110">
        <f t="shared" si="509"/>
        <v>-4.71798068532421E-2</v>
      </c>
      <c r="BY2110">
        <f t="shared" si="509"/>
        <v>-0.1059703395244459</v>
      </c>
      <c r="BZ2110">
        <f t="shared" si="509"/>
        <v>5.0844175501439954</v>
      </c>
      <c r="CA2110">
        <f t="shared" si="509"/>
        <v>-0.13449718289666615</v>
      </c>
      <c r="CB2110">
        <f t="shared" si="509"/>
        <v>-0.31011394532950831</v>
      </c>
      <c r="CC2110">
        <f t="shared" si="509"/>
        <v>-0.17748553263522798</v>
      </c>
      <c r="CD2110">
        <f t="shared" si="509"/>
        <v>-0.25505410597689637</v>
      </c>
      <c r="CE2110">
        <f t="shared" si="509"/>
        <v>-0.25381703953656021</v>
      </c>
      <c r="CF2110">
        <f t="shared" si="508"/>
        <v>-0.15071378989543877</v>
      </c>
      <c r="CG2110">
        <f t="shared" si="508"/>
        <v>-0.10861780008030536</v>
      </c>
      <c r="CH2110">
        <f t="shared" si="508"/>
        <v>-0.18882099759926541</v>
      </c>
      <c r="CI2110">
        <f t="shared" si="508"/>
        <v>-0.44619487448339101</v>
      </c>
      <c r="CJ2110">
        <f t="shared" si="508"/>
        <v>-0.16369571079412945</v>
      </c>
      <c r="CK2110">
        <f t="shared" si="504"/>
        <v>-9.7617598250793164E-2</v>
      </c>
      <c r="CL2110">
        <f t="shared" si="504"/>
        <v>-0.2513290785070888</v>
      </c>
      <c r="CM2110">
        <f t="shared" si="504"/>
        <v>-0.23069011945429144</v>
      </c>
      <c r="CN2110">
        <f t="shared" si="504"/>
        <v>-0.28694158180777513</v>
      </c>
      <c r="CO2110">
        <f t="shared" si="504"/>
        <v>-0.13662117757178671</v>
      </c>
      <c r="CP2110">
        <f t="shared" si="505"/>
        <v>-0.22529952388354521</v>
      </c>
      <c r="CQ2110">
        <f t="shared" si="505"/>
        <v>-0.21419160226713194</v>
      </c>
      <c r="CR2110">
        <f t="shared" si="505"/>
        <v>-0.26837784803098957</v>
      </c>
      <c r="CS2110">
        <f t="shared" si="505"/>
        <v>-0.12792901248503974</v>
      </c>
      <c r="CT2110">
        <f t="shared" si="505"/>
        <v>-0.15262944947551418</v>
      </c>
      <c r="CU2110">
        <f t="shared" si="505"/>
        <v>-9.1644382318053288E-2</v>
      </c>
      <c r="CV2110">
        <f t="shared" si="505"/>
        <v>-0.57785152491952818</v>
      </c>
      <c r="CX2110">
        <f t="shared" si="498"/>
        <v>-0.94294817287925015</v>
      </c>
      <c r="CY2110">
        <f t="shared" si="500"/>
        <v>-0.19121073071592776</v>
      </c>
      <c r="CZ2110">
        <f t="shared" si="501"/>
        <v>0.5651091819502545</v>
      </c>
    </row>
    <row r="2111" spans="1:104" x14ac:dyDescent="0.25">
      <c r="A2111">
        <v>2112</v>
      </c>
      <c r="B2111">
        <v>7010</v>
      </c>
      <c r="C2111">
        <v>5</v>
      </c>
      <c r="D2111">
        <v>5</v>
      </c>
      <c r="E2111">
        <v>1935</v>
      </c>
      <c r="F2111">
        <v>1950</v>
      </c>
      <c r="G2111">
        <v>175</v>
      </c>
      <c r="H2111">
        <v>849</v>
      </c>
      <c r="I2111">
        <v>1024</v>
      </c>
      <c r="J2111">
        <v>1144</v>
      </c>
      <c r="K2111">
        <v>594</v>
      </c>
      <c r="L2111">
        <v>1738</v>
      </c>
      <c r="M2111">
        <v>2</v>
      </c>
      <c r="N2111">
        <v>0</v>
      </c>
      <c r="O2111">
        <v>3</v>
      </c>
      <c r="P2111">
        <v>6</v>
      </c>
      <c r="Q2111">
        <v>1</v>
      </c>
      <c r="R2111">
        <v>1</v>
      </c>
      <c r="S2111">
        <v>240</v>
      </c>
      <c r="T2111">
        <v>0</v>
      </c>
      <c r="U2111">
        <v>30</v>
      </c>
      <c r="V2111">
        <v>0</v>
      </c>
      <c r="W2111">
        <v>0</v>
      </c>
      <c r="X2111">
        <v>0</v>
      </c>
      <c r="Y2111">
        <v>0</v>
      </c>
      <c r="Z2111">
        <v>1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3</v>
      </c>
      <c r="AX2111">
        <v>153000</v>
      </c>
      <c r="BB2111">
        <f t="shared" si="503"/>
        <v>-0.35930828630688544</v>
      </c>
      <c r="BC2111">
        <f t="shared" si="503"/>
        <v>-0.79780217102585449</v>
      </c>
      <c r="BD2111">
        <f t="shared" si="503"/>
        <v>-0.51240735344330679</v>
      </c>
      <c r="BE2111">
        <f t="shared" si="503"/>
        <v>-1.232956652979881</v>
      </c>
      <c r="BF2111">
        <f t="shared" si="503"/>
        <v>-1.691760820309995</v>
      </c>
      <c r="BG2111">
        <f t="shared" si="503"/>
        <v>-0.61387930737552909</v>
      </c>
      <c r="BH2111">
        <f t="shared" si="503"/>
        <v>0.63917401298862431</v>
      </c>
      <c r="BI2111">
        <f t="shared" si="503"/>
        <v>-7.993036329820552E-2</v>
      </c>
      <c r="BJ2111">
        <f t="shared" si="503"/>
        <v>-3.9038515599042346E-2</v>
      </c>
      <c r="BK2111">
        <f t="shared" si="503"/>
        <v>0.59709554003027887</v>
      </c>
      <c r="BL2111">
        <f t="shared" si="503"/>
        <v>0.48015166116291369</v>
      </c>
      <c r="BM2111">
        <f t="shared" si="503"/>
        <v>0.78965335510324319</v>
      </c>
      <c r="BN2111">
        <f t="shared" si="503"/>
        <v>-0.76924933262188744</v>
      </c>
      <c r="BO2111">
        <f t="shared" si="503"/>
        <v>0.17344343439753029</v>
      </c>
      <c r="BP2111">
        <f t="shared" si="509"/>
        <v>-0.29793416656059907</v>
      </c>
      <c r="BQ2111">
        <f t="shared" si="509"/>
        <v>0.60872532306641436</v>
      </c>
      <c r="BR2111">
        <f t="shared" si="509"/>
        <v>-1.0406114342934585</v>
      </c>
      <c r="BS2111">
        <f t="shared" si="509"/>
        <v>-1.1182829605947424</v>
      </c>
      <c r="BT2111">
        <f t="shared" si="509"/>
        <v>-0.74996294769766236</v>
      </c>
      <c r="BU2111">
        <f t="shared" si="509"/>
        <v>-0.25595753138594057</v>
      </c>
      <c r="BV2111">
        <f t="shared" si="509"/>
        <v>-0.35717256959863808</v>
      </c>
      <c r="BW2111">
        <f t="shared" si="509"/>
        <v>-0.10325810958507768</v>
      </c>
      <c r="BX2111">
        <f t="shared" si="509"/>
        <v>-4.71798068532421E-2</v>
      </c>
      <c r="BY2111">
        <f t="shared" si="509"/>
        <v>-0.1059703395244459</v>
      </c>
      <c r="BZ2111">
        <f t="shared" si="509"/>
        <v>5.0844175501439954</v>
      </c>
      <c r="CA2111">
        <f t="shared" si="509"/>
        <v>-0.13449718289666615</v>
      </c>
      <c r="CB2111">
        <f t="shared" si="509"/>
        <v>-0.31011394532950831</v>
      </c>
      <c r="CC2111">
        <f t="shared" si="509"/>
        <v>-0.17748553263522798</v>
      </c>
      <c r="CD2111">
        <f t="shared" si="509"/>
        <v>-0.25505410597689637</v>
      </c>
      <c r="CE2111">
        <f t="shared" si="509"/>
        <v>-0.25381703953656021</v>
      </c>
      <c r="CF2111">
        <f t="shared" si="508"/>
        <v>-0.15071378989543877</v>
      </c>
      <c r="CG2111">
        <f t="shared" si="508"/>
        <v>-0.10861780008030536</v>
      </c>
      <c r="CH2111">
        <f t="shared" si="508"/>
        <v>-0.18882099759926541</v>
      </c>
      <c r="CI2111">
        <f t="shared" si="508"/>
        <v>-0.44619487448339101</v>
      </c>
      <c r="CJ2111">
        <f t="shared" si="508"/>
        <v>-0.16369571079412945</v>
      </c>
      <c r="CK2111">
        <f t="shared" si="504"/>
        <v>-9.7617598250793164E-2</v>
      </c>
      <c r="CL2111">
        <f t="shared" si="504"/>
        <v>-0.2513290785070888</v>
      </c>
      <c r="CM2111">
        <f t="shared" si="504"/>
        <v>-0.23069011945429144</v>
      </c>
      <c r="CN2111">
        <f t="shared" si="504"/>
        <v>-0.28694158180777513</v>
      </c>
      <c r="CO2111">
        <f t="shared" si="504"/>
        <v>-0.13662117757178671</v>
      </c>
      <c r="CP2111">
        <f t="shared" si="505"/>
        <v>-0.22529952388354521</v>
      </c>
      <c r="CQ2111">
        <f t="shared" si="505"/>
        <v>-0.21419160226713194</v>
      </c>
      <c r="CR2111">
        <f t="shared" si="505"/>
        <v>-0.26837784803098957</v>
      </c>
      <c r="CS2111">
        <f t="shared" si="505"/>
        <v>-0.12792901248503974</v>
      </c>
      <c r="CT2111">
        <f t="shared" si="505"/>
        <v>-0.15262944947551418</v>
      </c>
      <c r="CU2111">
        <f t="shared" si="505"/>
        <v>-9.1644382318053288E-2</v>
      </c>
      <c r="CV2111">
        <f t="shared" si="505"/>
        <v>-0.57785152491952818</v>
      </c>
      <c r="CX2111">
        <f t="shared" si="498"/>
        <v>-0.36021512450298698</v>
      </c>
      <c r="CY2111">
        <f t="shared" si="500"/>
        <v>-0.55408578018031363</v>
      </c>
      <c r="CZ2111">
        <f t="shared" si="501"/>
        <v>3.7585831132756542E-2</v>
      </c>
    </row>
    <row r="2112" spans="1:104" x14ac:dyDescent="0.25">
      <c r="A2112">
        <v>2113</v>
      </c>
      <c r="B2112">
        <v>5000</v>
      </c>
      <c r="C2112">
        <v>5</v>
      </c>
      <c r="D2112">
        <v>7</v>
      </c>
      <c r="E2112">
        <v>1941</v>
      </c>
      <c r="F2112">
        <v>2006</v>
      </c>
      <c r="G2112">
        <v>600</v>
      </c>
      <c r="H2112">
        <v>72</v>
      </c>
      <c r="I2112">
        <v>672</v>
      </c>
      <c r="J2112">
        <v>832</v>
      </c>
      <c r="K2112">
        <v>378</v>
      </c>
      <c r="L2112">
        <v>1210</v>
      </c>
      <c r="M2112">
        <v>1</v>
      </c>
      <c r="N2112">
        <v>0</v>
      </c>
      <c r="O2112">
        <v>3</v>
      </c>
      <c r="P2112">
        <v>6</v>
      </c>
      <c r="Q2112">
        <v>0</v>
      </c>
      <c r="R2112">
        <v>1</v>
      </c>
      <c r="S2112">
        <v>24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1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3</v>
      </c>
      <c r="AX2112">
        <v>124000</v>
      </c>
      <c r="BB2112">
        <f t="shared" si="503"/>
        <v>-0.5822734417108677</v>
      </c>
      <c r="BC2112">
        <f t="shared" si="503"/>
        <v>-0.79780217102585449</v>
      </c>
      <c r="BD2112">
        <f t="shared" si="503"/>
        <v>1.2890247485058182</v>
      </c>
      <c r="BE2112">
        <f t="shared" si="503"/>
        <v>-1.0325030581315058</v>
      </c>
      <c r="BF2112">
        <f t="shared" si="503"/>
        <v>1.0210850385389951</v>
      </c>
      <c r="BG2112">
        <f t="shared" si="503"/>
        <v>0.35595027697701581</v>
      </c>
      <c r="BH2112">
        <f t="shared" si="503"/>
        <v>-1.1131547665755614</v>
      </c>
      <c r="BI2112">
        <f t="shared" si="503"/>
        <v>-0.92333433328409797</v>
      </c>
      <c r="BJ2112">
        <f t="shared" si="503"/>
        <v>-0.8729689210924656</v>
      </c>
      <c r="BK2112">
        <f t="shared" si="503"/>
        <v>9.2907752208123348E-2</v>
      </c>
      <c r="BL2112">
        <f t="shared" si="503"/>
        <v>-0.59670966237544665</v>
      </c>
      <c r="BM2112">
        <f t="shared" si="503"/>
        <v>-1.0396594366417218</v>
      </c>
      <c r="BN2112">
        <f t="shared" si="503"/>
        <v>-0.76924933262188744</v>
      </c>
      <c r="BO2112">
        <f t="shared" ref="BO2112:BZ2148" si="510">(O2112-O$2)/O$3</f>
        <v>0.17344343439753029</v>
      </c>
      <c r="BP2112">
        <f t="shared" si="509"/>
        <v>-0.29793416656059907</v>
      </c>
      <c r="BQ2112">
        <f t="shared" si="509"/>
        <v>-0.94767465068294066</v>
      </c>
      <c r="BR2112">
        <f t="shared" si="509"/>
        <v>-1.0406114342934585</v>
      </c>
      <c r="BS2112">
        <f t="shared" si="509"/>
        <v>-1.1182829605947424</v>
      </c>
      <c r="BT2112">
        <f t="shared" si="509"/>
        <v>-0.74996294769766236</v>
      </c>
      <c r="BU2112">
        <f t="shared" si="509"/>
        <v>-0.71890322722064026</v>
      </c>
      <c r="BV2112">
        <f t="shared" si="509"/>
        <v>-0.35717256959863808</v>
      </c>
      <c r="BW2112">
        <f t="shared" si="509"/>
        <v>-0.10325810958507768</v>
      </c>
      <c r="BX2112">
        <f t="shared" si="509"/>
        <v>-4.71798068532421E-2</v>
      </c>
      <c r="BY2112">
        <f t="shared" si="509"/>
        <v>-0.1059703395244459</v>
      </c>
      <c r="BZ2112">
        <f t="shared" si="509"/>
        <v>5.0844175501439954</v>
      </c>
      <c r="CA2112">
        <f t="shared" si="509"/>
        <v>-0.13449718289666615</v>
      </c>
      <c r="CB2112">
        <f t="shared" si="509"/>
        <v>-0.31011394532950831</v>
      </c>
      <c r="CC2112">
        <f t="shared" si="509"/>
        <v>-0.17748553263522798</v>
      </c>
      <c r="CD2112">
        <f t="shared" si="509"/>
        <v>-0.25505410597689637</v>
      </c>
      <c r="CE2112">
        <f t="shared" si="509"/>
        <v>-0.25381703953656021</v>
      </c>
      <c r="CF2112">
        <f t="shared" si="508"/>
        <v>-0.15071378989543877</v>
      </c>
      <c r="CG2112">
        <f t="shared" si="508"/>
        <v>-0.10861780008030536</v>
      </c>
      <c r="CH2112">
        <f t="shared" si="508"/>
        <v>-0.18882099759926541</v>
      </c>
      <c r="CI2112">
        <f t="shared" si="508"/>
        <v>-0.44619487448339101</v>
      </c>
      <c r="CJ2112">
        <f t="shared" si="508"/>
        <v>-0.16369571079412945</v>
      </c>
      <c r="CK2112">
        <f t="shared" si="504"/>
        <v>-9.7617598250793164E-2</v>
      </c>
      <c r="CL2112">
        <f t="shared" si="504"/>
        <v>-0.2513290785070888</v>
      </c>
      <c r="CM2112">
        <f t="shared" si="504"/>
        <v>-0.23069011945429144</v>
      </c>
      <c r="CN2112">
        <f t="shared" si="504"/>
        <v>-0.28694158180777513</v>
      </c>
      <c r="CO2112">
        <f t="shared" si="504"/>
        <v>-0.13662117757178671</v>
      </c>
      <c r="CP2112">
        <f t="shared" si="505"/>
        <v>-0.22529952388354521</v>
      </c>
      <c r="CQ2112">
        <f t="shared" si="505"/>
        <v>-0.21419160226713194</v>
      </c>
      <c r="CR2112">
        <f t="shared" si="505"/>
        <v>-0.26837784803098957</v>
      </c>
      <c r="CS2112">
        <f t="shared" ref="CS2112:CV2175" si="511">(AS2112-AS$2)/AS$3</f>
        <v>-0.12792901248503974</v>
      </c>
      <c r="CT2112">
        <f t="shared" si="511"/>
        <v>-0.15262944947551418</v>
      </c>
      <c r="CU2112">
        <f t="shared" si="511"/>
        <v>-9.1644382318053288E-2</v>
      </c>
      <c r="CV2112">
        <f t="shared" si="511"/>
        <v>-0.57785152491952818</v>
      </c>
      <c r="CX2112">
        <f t="shared" si="498"/>
        <v>-0.73575420012324544</v>
      </c>
      <c r="CY2112">
        <f t="shared" si="500"/>
        <v>-0.66297441138225577</v>
      </c>
      <c r="CZ2112">
        <f t="shared" si="501"/>
        <v>5.2968976491830867E-3</v>
      </c>
    </row>
    <row r="2113" spans="1:104" x14ac:dyDescent="0.25">
      <c r="A2113">
        <v>2114</v>
      </c>
      <c r="B2113">
        <v>5870</v>
      </c>
      <c r="C2113">
        <v>6</v>
      </c>
      <c r="D2113">
        <v>9</v>
      </c>
      <c r="E2113">
        <v>1900</v>
      </c>
      <c r="F2113">
        <v>2000</v>
      </c>
      <c r="G2113">
        <v>0</v>
      </c>
      <c r="H2113">
        <v>554</v>
      </c>
      <c r="I2113">
        <v>554</v>
      </c>
      <c r="J2113">
        <v>736</v>
      </c>
      <c r="K2113">
        <v>554</v>
      </c>
      <c r="L2113">
        <v>1290</v>
      </c>
      <c r="M2113">
        <v>1</v>
      </c>
      <c r="N2113">
        <v>1</v>
      </c>
      <c r="O2113">
        <v>3</v>
      </c>
      <c r="P2113">
        <v>6</v>
      </c>
      <c r="Q2113">
        <v>0</v>
      </c>
      <c r="R2113">
        <v>1</v>
      </c>
      <c r="S2113">
        <v>200</v>
      </c>
      <c r="T2113">
        <v>38</v>
      </c>
      <c r="U2113">
        <v>112</v>
      </c>
      <c r="V2113">
        <v>0</v>
      </c>
      <c r="W2113">
        <v>0</v>
      </c>
      <c r="X2113">
        <v>0</v>
      </c>
      <c r="Y2113">
        <v>0</v>
      </c>
      <c r="Z2113">
        <v>1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3</v>
      </c>
      <c r="AX2113">
        <v>106900</v>
      </c>
      <c r="BB2113">
        <f t="shared" ref="BB2113:BN2132" si="512">(B2113-B$2)/B$3</f>
        <v>-0.48576613564048732</v>
      </c>
      <c r="BC2113">
        <f t="shared" si="512"/>
        <v>-7.2527470093259272E-2</v>
      </c>
      <c r="BD2113">
        <f t="shared" si="512"/>
        <v>3.0904568504549434</v>
      </c>
      <c r="BE2113">
        <f t="shared" si="512"/>
        <v>-2.4022692895954036</v>
      </c>
      <c r="BF2113">
        <f t="shared" si="512"/>
        <v>0.73042298223374624</v>
      </c>
      <c r="BG2113">
        <f t="shared" si="512"/>
        <v>-1.0132209009324593</v>
      </c>
      <c r="BH2113">
        <f t="shared" si="512"/>
        <v>-2.6124558403183697E-2</v>
      </c>
      <c r="BI2113">
        <f t="shared" si="512"/>
        <v>-1.2060663459498233</v>
      </c>
      <c r="BJ2113">
        <f t="shared" si="512"/>
        <v>-1.129562892013519</v>
      </c>
      <c r="BK2113">
        <f t="shared" si="512"/>
        <v>0.50372743117432417</v>
      </c>
      <c r="BL2113">
        <f t="shared" si="512"/>
        <v>-0.43354885577872532</v>
      </c>
      <c r="BM2113">
        <f t="shared" si="512"/>
        <v>-1.0396594366417218</v>
      </c>
      <c r="BN2113">
        <f t="shared" si="512"/>
        <v>1.2088203798343946</v>
      </c>
      <c r="BO2113">
        <f t="shared" si="510"/>
        <v>0.17344343439753029</v>
      </c>
      <c r="BP2113">
        <f t="shared" si="509"/>
        <v>-0.29793416656059907</v>
      </c>
      <c r="BQ2113">
        <f t="shared" si="509"/>
        <v>-0.94767465068294066</v>
      </c>
      <c r="BR2113">
        <f t="shared" si="509"/>
        <v>-1.0406114342934585</v>
      </c>
      <c r="BS2113">
        <f t="shared" si="509"/>
        <v>-1.3087352535118817</v>
      </c>
      <c r="BT2113">
        <f t="shared" si="509"/>
        <v>-0.44556669306906727</v>
      </c>
      <c r="BU2113">
        <f t="shared" si="509"/>
        <v>1.0094273705622383</v>
      </c>
      <c r="BV2113">
        <f t="shared" si="509"/>
        <v>-0.35717256959863808</v>
      </c>
      <c r="BW2113">
        <f t="shared" si="509"/>
        <v>-0.10325810958507768</v>
      </c>
      <c r="BX2113">
        <f t="shared" si="509"/>
        <v>-4.71798068532421E-2</v>
      </c>
      <c r="BY2113">
        <f t="shared" si="509"/>
        <v>-0.1059703395244459</v>
      </c>
      <c r="BZ2113">
        <f t="shared" si="509"/>
        <v>5.0844175501439954</v>
      </c>
      <c r="CA2113">
        <f t="shared" si="509"/>
        <v>-0.13449718289666615</v>
      </c>
      <c r="CB2113">
        <f t="shared" si="509"/>
        <v>-0.31011394532950831</v>
      </c>
      <c r="CC2113">
        <f t="shared" si="509"/>
        <v>-0.17748553263522798</v>
      </c>
      <c r="CD2113">
        <f t="shared" si="509"/>
        <v>-0.25505410597689637</v>
      </c>
      <c r="CE2113">
        <f t="shared" si="509"/>
        <v>-0.25381703953656021</v>
      </c>
      <c r="CF2113">
        <f t="shared" si="508"/>
        <v>-0.15071378989543877</v>
      </c>
      <c r="CG2113">
        <f t="shared" si="508"/>
        <v>-0.10861780008030536</v>
      </c>
      <c r="CH2113">
        <f t="shared" si="508"/>
        <v>-0.18882099759926541</v>
      </c>
      <c r="CI2113">
        <f t="shared" si="508"/>
        <v>-0.44619487448339101</v>
      </c>
      <c r="CJ2113">
        <f t="shared" si="508"/>
        <v>-0.16369571079412945</v>
      </c>
      <c r="CK2113">
        <f t="shared" si="504"/>
        <v>-9.7617598250793164E-2</v>
      </c>
      <c r="CL2113">
        <f t="shared" si="504"/>
        <v>-0.2513290785070888</v>
      </c>
      <c r="CM2113">
        <f t="shared" si="504"/>
        <v>-0.23069011945429144</v>
      </c>
      <c r="CN2113">
        <f t="shared" si="504"/>
        <v>-0.28694158180777513</v>
      </c>
      <c r="CO2113">
        <f t="shared" si="504"/>
        <v>-0.13662117757178671</v>
      </c>
      <c r="CP2113">
        <f t="shared" si="504"/>
        <v>-0.22529952388354521</v>
      </c>
      <c r="CQ2113">
        <f t="shared" si="504"/>
        <v>-0.21419160226713194</v>
      </c>
      <c r="CR2113">
        <f t="shared" si="504"/>
        <v>-0.26837784803098957</v>
      </c>
      <c r="CS2113">
        <f t="shared" si="511"/>
        <v>-0.12792901248503974</v>
      </c>
      <c r="CT2113">
        <f t="shared" si="511"/>
        <v>-0.15262944947551418</v>
      </c>
      <c r="CU2113">
        <f t="shared" si="511"/>
        <v>-9.1644382318053288E-2</v>
      </c>
      <c r="CV2113">
        <f t="shared" si="511"/>
        <v>-0.57785152491952818</v>
      </c>
      <c r="CX2113">
        <f t="shared" si="498"/>
        <v>-0.95719275850622543</v>
      </c>
      <c r="CY2113">
        <f t="shared" si="500"/>
        <v>-0.6442965487582859</v>
      </c>
      <c r="CZ2113">
        <f t="shared" si="501"/>
        <v>9.7904038074626568E-2</v>
      </c>
    </row>
    <row r="2114" spans="1:104" x14ac:dyDescent="0.25">
      <c r="A2114">
        <v>2115</v>
      </c>
      <c r="B2114">
        <v>6000</v>
      </c>
      <c r="C2114">
        <v>6</v>
      </c>
      <c r="D2114">
        <v>7</v>
      </c>
      <c r="E2114">
        <v>1940</v>
      </c>
      <c r="F2114">
        <v>1989</v>
      </c>
      <c r="G2114">
        <v>521</v>
      </c>
      <c r="H2114">
        <v>460</v>
      </c>
      <c r="I2114">
        <v>981</v>
      </c>
      <c r="J2114">
        <v>1014</v>
      </c>
      <c r="K2114">
        <v>658</v>
      </c>
      <c r="L2114">
        <v>1672</v>
      </c>
      <c r="M2114">
        <v>1</v>
      </c>
      <c r="N2114">
        <v>1</v>
      </c>
      <c r="O2114">
        <v>3</v>
      </c>
      <c r="P2114">
        <v>6</v>
      </c>
      <c r="Q2114">
        <v>1</v>
      </c>
      <c r="R2114">
        <v>1</v>
      </c>
      <c r="S2114">
        <v>240</v>
      </c>
      <c r="T2114">
        <v>0</v>
      </c>
      <c r="U2114">
        <v>11</v>
      </c>
      <c r="V2114">
        <v>0</v>
      </c>
      <c r="W2114">
        <v>0</v>
      </c>
      <c r="X2114">
        <v>0</v>
      </c>
      <c r="Y2114">
        <v>0</v>
      </c>
      <c r="Z2114">
        <v>1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3</v>
      </c>
      <c r="AX2114">
        <v>164900</v>
      </c>
      <c r="BB2114">
        <f t="shared" si="512"/>
        <v>-0.47134550369893624</v>
      </c>
      <c r="BC2114">
        <f t="shared" si="512"/>
        <v>-7.2527470093259272E-2</v>
      </c>
      <c r="BD2114">
        <f t="shared" si="512"/>
        <v>1.2890247485058182</v>
      </c>
      <c r="BE2114">
        <f t="shared" si="512"/>
        <v>-1.0659119906062349</v>
      </c>
      <c r="BF2114">
        <f t="shared" si="512"/>
        <v>0.19754254567412313</v>
      </c>
      <c r="BG2114">
        <f t="shared" si="512"/>
        <v>0.17567607188560161</v>
      </c>
      <c r="BH2114">
        <f t="shared" si="512"/>
        <v>-0.23811800149074286</v>
      </c>
      <c r="BI2114">
        <f t="shared" si="512"/>
        <v>-0.18295982554080034</v>
      </c>
      <c r="BJ2114">
        <f t="shared" si="512"/>
        <v>-0.38650951788796872</v>
      </c>
      <c r="BK2114">
        <f t="shared" si="512"/>
        <v>0.74648451419980644</v>
      </c>
      <c r="BL2114">
        <f t="shared" si="512"/>
        <v>0.34554399572061861</v>
      </c>
      <c r="BM2114">
        <f t="shared" si="512"/>
        <v>-1.0396594366417218</v>
      </c>
      <c r="BN2114">
        <f t="shared" si="512"/>
        <v>1.2088203798343946</v>
      </c>
      <c r="BO2114">
        <f t="shared" si="510"/>
        <v>0.17344343439753029</v>
      </c>
      <c r="BP2114">
        <f t="shared" si="509"/>
        <v>-0.29793416656059907</v>
      </c>
      <c r="BQ2114">
        <f t="shared" si="509"/>
        <v>0.60872532306641436</v>
      </c>
      <c r="BR2114">
        <f t="shared" si="509"/>
        <v>-1.0406114342934585</v>
      </c>
      <c r="BS2114">
        <f t="shared" si="509"/>
        <v>-1.1182829605947424</v>
      </c>
      <c r="BT2114">
        <f t="shared" si="509"/>
        <v>-0.74996294769766236</v>
      </c>
      <c r="BU2114">
        <f t="shared" si="509"/>
        <v>-0.5491564720812504</v>
      </c>
      <c r="BV2114">
        <f t="shared" si="509"/>
        <v>-0.35717256959863808</v>
      </c>
      <c r="BW2114">
        <f t="shared" si="509"/>
        <v>-0.10325810958507768</v>
      </c>
      <c r="BX2114">
        <f t="shared" si="509"/>
        <v>-4.71798068532421E-2</v>
      </c>
      <c r="BY2114">
        <f t="shared" si="509"/>
        <v>-0.1059703395244459</v>
      </c>
      <c r="BZ2114">
        <f t="shared" si="509"/>
        <v>5.0844175501439954</v>
      </c>
      <c r="CA2114">
        <f t="shared" si="509"/>
        <v>-0.13449718289666615</v>
      </c>
      <c r="CB2114">
        <f t="shared" si="509"/>
        <v>-0.31011394532950831</v>
      </c>
      <c r="CC2114">
        <f t="shared" si="509"/>
        <v>-0.17748553263522798</v>
      </c>
      <c r="CD2114">
        <f t="shared" si="509"/>
        <v>-0.25505410597689637</v>
      </c>
      <c r="CE2114">
        <f t="shared" si="509"/>
        <v>-0.25381703953656021</v>
      </c>
      <c r="CF2114">
        <f t="shared" si="508"/>
        <v>-0.15071378989543877</v>
      </c>
      <c r="CG2114">
        <f t="shared" si="508"/>
        <v>-0.10861780008030536</v>
      </c>
      <c r="CH2114">
        <f t="shared" si="508"/>
        <v>-0.18882099759926541</v>
      </c>
      <c r="CI2114">
        <f t="shared" si="508"/>
        <v>-0.44619487448339101</v>
      </c>
      <c r="CJ2114">
        <f t="shared" si="508"/>
        <v>-0.16369571079412945</v>
      </c>
      <c r="CK2114">
        <f t="shared" si="504"/>
        <v>-9.7617598250793164E-2</v>
      </c>
      <c r="CL2114">
        <f t="shared" si="504"/>
        <v>-0.2513290785070888</v>
      </c>
      <c r="CM2114">
        <f t="shared" si="504"/>
        <v>-0.23069011945429144</v>
      </c>
      <c r="CN2114">
        <f t="shared" si="504"/>
        <v>-0.28694158180777513</v>
      </c>
      <c r="CO2114">
        <f t="shared" si="504"/>
        <v>-0.13662117757178671</v>
      </c>
      <c r="CP2114">
        <f t="shared" si="504"/>
        <v>-0.22529952388354521</v>
      </c>
      <c r="CQ2114">
        <f t="shared" si="504"/>
        <v>-0.21419160226713194</v>
      </c>
      <c r="CR2114">
        <f t="shared" si="504"/>
        <v>-0.26837784803098957</v>
      </c>
      <c r="CS2114">
        <f t="shared" si="511"/>
        <v>-0.12792901248503974</v>
      </c>
      <c r="CT2114">
        <f t="shared" si="511"/>
        <v>-0.15262944947551418</v>
      </c>
      <c r="CU2114">
        <f t="shared" si="511"/>
        <v>-9.1644382318053288E-2</v>
      </c>
      <c r="CV2114">
        <f t="shared" si="511"/>
        <v>-0.57785152491952818</v>
      </c>
      <c r="CX2114">
        <f t="shared" si="498"/>
        <v>-0.20611460726570849</v>
      </c>
      <c r="CY2114">
        <f t="shared" si="500"/>
        <v>-0.10570327594775808</v>
      </c>
      <c r="CZ2114">
        <f t="shared" si="501"/>
        <v>1.0082435457043208E-2</v>
      </c>
    </row>
    <row r="2115" spans="1:104" x14ac:dyDescent="0.25">
      <c r="A2115">
        <v>2116</v>
      </c>
      <c r="B2115">
        <v>6000</v>
      </c>
      <c r="C2115">
        <v>5</v>
      </c>
      <c r="D2115">
        <v>7</v>
      </c>
      <c r="E2115">
        <v>1924</v>
      </c>
      <c r="F2115">
        <v>2003</v>
      </c>
      <c r="G2115">
        <v>0</v>
      </c>
      <c r="H2115">
        <v>949</v>
      </c>
      <c r="I2115">
        <v>949</v>
      </c>
      <c r="J2115">
        <v>949</v>
      </c>
      <c r="K2115">
        <v>0</v>
      </c>
      <c r="L2115">
        <v>949</v>
      </c>
      <c r="M2115">
        <v>1</v>
      </c>
      <c r="N2115">
        <v>0</v>
      </c>
      <c r="O2115">
        <v>2</v>
      </c>
      <c r="P2115">
        <v>5</v>
      </c>
      <c r="Q2115">
        <v>1</v>
      </c>
      <c r="R2115">
        <v>2</v>
      </c>
      <c r="S2115">
        <v>370</v>
      </c>
      <c r="T2115">
        <v>0</v>
      </c>
      <c r="U2115">
        <v>0</v>
      </c>
      <c r="V2115">
        <v>48</v>
      </c>
      <c r="W2115">
        <v>0</v>
      </c>
      <c r="X2115">
        <v>0</v>
      </c>
      <c r="Y2115">
        <v>0</v>
      </c>
      <c r="Z2115">
        <v>1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3</v>
      </c>
      <c r="AX2115">
        <v>119000</v>
      </c>
      <c r="BB2115">
        <f t="shared" si="512"/>
        <v>-0.47134550369893624</v>
      </c>
      <c r="BC2115">
        <f t="shared" si="512"/>
        <v>-0.79780217102585449</v>
      </c>
      <c r="BD2115">
        <f t="shared" si="512"/>
        <v>1.2890247485058182</v>
      </c>
      <c r="BE2115">
        <f t="shared" si="512"/>
        <v>-1.6004549102019026</v>
      </c>
      <c r="BF2115">
        <f t="shared" si="512"/>
        <v>0.87575401038637068</v>
      </c>
      <c r="BG2115">
        <f t="shared" si="512"/>
        <v>-1.0132209009324593</v>
      </c>
      <c r="BH2115">
        <f t="shared" si="512"/>
        <v>0.8646989524434745</v>
      </c>
      <c r="BI2115">
        <f t="shared" si="512"/>
        <v>-0.25963291372133601</v>
      </c>
      <c r="BJ2115">
        <f t="shared" si="512"/>
        <v>-0.56024501903243196</v>
      </c>
      <c r="BK2115">
        <f t="shared" si="512"/>
        <v>-0.78942087648064874</v>
      </c>
      <c r="BL2115">
        <f t="shared" si="512"/>
        <v>-1.1290217938972498</v>
      </c>
      <c r="BM2115">
        <f t="shared" si="512"/>
        <v>-1.0396594366417218</v>
      </c>
      <c r="BN2115">
        <f t="shared" si="512"/>
        <v>-0.76924933262188744</v>
      </c>
      <c r="BO2115">
        <f t="shared" si="510"/>
        <v>-1.0605414743596004</v>
      </c>
      <c r="BP2115">
        <f t="shared" si="509"/>
        <v>-0.92737254661820245</v>
      </c>
      <c r="BQ2115">
        <f t="shared" si="509"/>
        <v>0.60872532306641436</v>
      </c>
      <c r="BR2115">
        <f t="shared" si="509"/>
        <v>0.30404081389622228</v>
      </c>
      <c r="BS2115">
        <f t="shared" si="509"/>
        <v>-0.49931300861403988</v>
      </c>
      <c r="BT2115">
        <f t="shared" si="509"/>
        <v>-0.74996294769766236</v>
      </c>
      <c r="BU2115">
        <f t="shared" si="509"/>
        <v>-0.71890322722064026</v>
      </c>
      <c r="BV2115">
        <f t="shared" si="509"/>
        <v>0.42225081365906725</v>
      </c>
      <c r="BW2115">
        <f t="shared" si="509"/>
        <v>-0.10325810958507768</v>
      </c>
      <c r="BX2115">
        <f t="shared" si="509"/>
        <v>-4.71798068532421E-2</v>
      </c>
      <c r="BY2115">
        <f t="shared" si="509"/>
        <v>-0.1059703395244459</v>
      </c>
      <c r="BZ2115">
        <f t="shared" si="509"/>
        <v>5.0844175501439954</v>
      </c>
      <c r="CA2115">
        <f t="shared" si="509"/>
        <v>-0.13449718289666615</v>
      </c>
      <c r="CB2115">
        <f t="shared" si="509"/>
        <v>-0.31011394532950831</v>
      </c>
      <c r="CC2115">
        <f t="shared" si="509"/>
        <v>-0.17748553263522798</v>
      </c>
      <c r="CD2115">
        <f t="shared" si="509"/>
        <v>-0.25505410597689637</v>
      </c>
      <c r="CE2115">
        <f t="shared" si="509"/>
        <v>-0.25381703953656021</v>
      </c>
      <c r="CF2115">
        <f t="shared" si="508"/>
        <v>-0.15071378989543877</v>
      </c>
      <c r="CG2115">
        <f t="shared" si="508"/>
        <v>-0.10861780008030536</v>
      </c>
      <c r="CH2115">
        <f t="shared" si="508"/>
        <v>-0.18882099759926541</v>
      </c>
      <c r="CI2115">
        <f t="shared" si="508"/>
        <v>-0.44619487448339101</v>
      </c>
      <c r="CJ2115">
        <f t="shared" si="508"/>
        <v>-0.16369571079412945</v>
      </c>
      <c r="CK2115">
        <f t="shared" si="504"/>
        <v>-9.7617598250793164E-2</v>
      </c>
      <c r="CL2115">
        <f t="shared" si="504"/>
        <v>-0.2513290785070888</v>
      </c>
      <c r="CM2115">
        <f t="shared" si="504"/>
        <v>-0.23069011945429144</v>
      </c>
      <c r="CN2115">
        <f t="shared" si="504"/>
        <v>-0.28694158180777513</v>
      </c>
      <c r="CO2115">
        <f t="shared" si="504"/>
        <v>-0.13662117757178671</v>
      </c>
      <c r="CP2115">
        <f t="shared" si="504"/>
        <v>-0.22529952388354521</v>
      </c>
      <c r="CQ2115">
        <f t="shared" si="504"/>
        <v>-0.21419160226713194</v>
      </c>
      <c r="CR2115">
        <f t="shared" si="504"/>
        <v>-0.26837784803098957</v>
      </c>
      <c r="CS2115">
        <f t="shared" si="511"/>
        <v>-0.12792901248503974</v>
      </c>
      <c r="CT2115">
        <f t="shared" si="511"/>
        <v>-0.15262944947551418</v>
      </c>
      <c r="CU2115">
        <f t="shared" si="511"/>
        <v>-9.1644382318053288E-2</v>
      </c>
      <c r="CV2115">
        <f t="shared" si="511"/>
        <v>-0.57785152491952818</v>
      </c>
      <c r="CX2115">
        <f t="shared" si="498"/>
        <v>-0.80050231660949689</v>
      </c>
      <c r="CY2115">
        <f t="shared" si="500"/>
        <v>-0.76644182239725933</v>
      </c>
      <c r="CZ2115">
        <f t="shared" si="501"/>
        <v>1.1601172659818683E-3</v>
      </c>
    </row>
    <row r="2116" spans="1:104" x14ac:dyDescent="0.25">
      <c r="A2116">
        <v>2117</v>
      </c>
      <c r="B2116">
        <v>6000</v>
      </c>
      <c r="C2116">
        <v>6</v>
      </c>
      <c r="D2116">
        <v>7</v>
      </c>
      <c r="E2116">
        <v>1937</v>
      </c>
      <c r="F2116">
        <v>2000</v>
      </c>
      <c r="G2116">
        <v>201</v>
      </c>
      <c r="H2116">
        <v>462</v>
      </c>
      <c r="I2116">
        <v>825</v>
      </c>
      <c r="J2116">
        <v>825</v>
      </c>
      <c r="K2116">
        <v>672</v>
      </c>
      <c r="L2116">
        <v>1497</v>
      </c>
      <c r="M2116">
        <v>2</v>
      </c>
      <c r="N2116">
        <v>0</v>
      </c>
      <c r="O2116">
        <v>3</v>
      </c>
      <c r="P2116">
        <v>5</v>
      </c>
      <c r="Q2116">
        <v>0</v>
      </c>
      <c r="R2116">
        <v>1</v>
      </c>
      <c r="S2116">
        <v>672</v>
      </c>
      <c r="T2116">
        <v>272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1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3</v>
      </c>
      <c r="AX2116">
        <v>157000</v>
      </c>
      <c r="BB2116">
        <f t="shared" si="512"/>
        <v>-0.47134550369893624</v>
      </c>
      <c r="BC2116">
        <f t="shared" si="512"/>
        <v>-7.2527470093259272E-2</v>
      </c>
      <c r="BD2116">
        <f t="shared" si="512"/>
        <v>1.2890247485058182</v>
      </c>
      <c r="BE2116">
        <f t="shared" si="512"/>
        <v>-1.1661387880304226</v>
      </c>
      <c r="BF2116">
        <f t="shared" si="512"/>
        <v>0.73042298223374624</v>
      </c>
      <c r="BG2116">
        <f t="shared" si="512"/>
        <v>-0.5545485563327851</v>
      </c>
      <c r="BH2116">
        <f t="shared" si="512"/>
        <v>-0.23360750270164585</v>
      </c>
      <c r="BI2116">
        <f t="shared" si="512"/>
        <v>-0.55674113042091178</v>
      </c>
      <c r="BJ2116">
        <f t="shared" si="512"/>
        <v>-0.89167889813879242</v>
      </c>
      <c r="BK2116">
        <f t="shared" si="512"/>
        <v>0.77916335229939049</v>
      </c>
      <c r="BL2116">
        <f t="shared" si="512"/>
        <v>-1.1370268709709105E-2</v>
      </c>
      <c r="BM2116">
        <f t="shared" si="512"/>
        <v>0.78965335510324319</v>
      </c>
      <c r="BN2116">
        <f t="shared" si="512"/>
        <v>-0.76924933262188744</v>
      </c>
      <c r="BO2116">
        <f t="shared" si="510"/>
        <v>0.17344343439753029</v>
      </c>
      <c r="BP2116">
        <f t="shared" si="509"/>
        <v>-0.92737254661820245</v>
      </c>
      <c r="BQ2116">
        <f t="shared" si="509"/>
        <v>-0.94767465068294066</v>
      </c>
      <c r="BR2116">
        <f t="shared" si="509"/>
        <v>-1.0406114342934585</v>
      </c>
      <c r="BS2116">
        <f t="shared" si="509"/>
        <v>0.93860180291036155</v>
      </c>
      <c r="BT2116">
        <f t="shared" si="509"/>
        <v>1.4288734012228079</v>
      </c>
      <c r="BU2116">
        <f t="shared" si="509"/>
        <v>-0.71890322722064026</v>
      </c>
      <c r="BV2116">
        <f t="shared" si="509"/>
        <v>-0.35717256959863808</v>
      </c>
      <c r="BW2116">
        <f t="shared" si="509"/>
        <v>-0.10325810958507768</v>
      </c>
      <c r="BX2116">
        <f t="shared" si="509"/>
        <v>-4.71798068532421E-2</v>
      </c>
      <c r="BY2116">
        <f t="shared" si="509"/>
        <v>-0.1059703395244459</v>
      </c>
      <c r="BZ2116">
        <f t="shared" si="509"/>
        <v>5.0844175501439954</v>
      </c>
      <c r="CA2116">
        <f t="shared" si="509"/>
        <v>-0.13449718289666615</v>
      </c>
      <c r="CB2116">
        <f t="shared" si="509"/>
        <v>-0.31011394532950831</v>
      </c>
      <c r="CC2116">
        <f t="shared" si="509"/>
        <v>-0.17748553263522798</v>
      </c>
      <c r="CD2116">
        <f t="shared" si="509"/>
        <v>-0.25505410597689637</v>
      </c>
      <c r="CE2116">
        <f t="shared" si="509"/>
        <v>-0.25381703953656021</v>
      </c>
      <c r="CF2116">
        <f t="shared" si="508"/>
        <v>-0.15071378989543877</v>
      </c>
      <c r="CG2116">
        <f t="shared" si="508"/>
        <v>-0.10861780008030536</v>
      </c>
      <c r="CH2116">
        <f t="shared" si="508"/>
        <v>-0.18882099759926541</v>
      </c>
      <c r="CI2116">
        <f t="shared" si="508"/>
        <v>-0.44619487448339101</v>
      </c>
      <c r="CJ2116">
        <f t="shared" si="508"/>
        <v>-0.16369571079412945</v>
      </c>
      <c r="CK2116">
        <f t="shared" si="504"/>
        <v>-9.7617598250793164E-2</v>
      </c>
      <c r="CL2116">
        <f t="shared" si="504"/>
        <v>-0.2513290785070888</v>
      </c>
      <c r="CM2116">
        <f t="shared" si="504"/>
        <v>-0.23069011945429144</v>
      </c>
      <c r="CN2116">
        <f t="shared" si="504"/>
        <v>-0.28694158180777513</v>
      </c>
      <c r="CO2116">
        <f t="shared" si="504"/>
        <v>-0.13662117757178671</v>
      </c>
      <c r="CP2116">
        <f t="shared" si="504"/>
        <v>-0.22529952388354521</v>
      </c>
      <c r="CQ2116">
        <f t="shared" si="504"/>
        <v>-0.21419160226713194</v>
      </c>
      <c r="CR2116">
        <f t="shared" si="504"/>
        <v>-0.26837784803098957</v>
      </c>
      <c r="CS2116">
        <f t="shared" si="511"/>
        <v>-0.12792901248503974</v>
      </c>
      <c r="CT2116">
        <f t="shared" si="511"/>
        <v>-0.15262944947551418</v>
      </c>
      <c r="CU2116">
        <f t="shared" si="511"/>
        <v>-9.1644382318053288E-2</v>
      </c>
      <c r="CV2116">
        <f t="shared" si="511"/>
        <v>-0.57785152491952818</v>
      </c>
      <c r="CX2116">
        <f t="shared" si="498"/>
        <v>-0.30841663131398578</v>
      </c>
      <c r="CY2116">
        <f t="shared" si="500"/>
        <v>-0.32806970000585878</v>
      </c>
      <c r="CZ2116">
        <f t="shared" si="501"/>
        <v>3.862431090074787E-4</v>
      </c>
    </row>
    <row r="2117" spans="1:104" x14ac:dyDescent="0.25">
      <c r="A2117">
        <v>2118</v>
      </c>
      <c r="B2117">
        <v>6000</v>
      </c>
      <c r="C2117">
        <v>6</v>
      </c>
      <c r="D2117">
        <v>5</v>
      </c>
      <c r="E2117">
        <v>1939</v>
      </c>
      <c r="F2117">
        <v>1950</v>
      </c>
      <c r="G2117">
        <v>264</v>
      </c>
      <c r="H2117">
        <v>475</v>
      </c>
      <c r="I2117">
        <v>739</v>
      </c>
      <c r="J2117">
        <v>874</v>
      </c>
      <c r="K2117">
        <v>468</v>
      </c>
      <c r="L2117">
        <v>1342</v>
      </c>
      <c r="M2117">
        <v>2</v>
      </c>
      <c r="N2117">
        <v>0</v>
      </c>
      <c r="O2117">
        <v>2</v>
      </c>
      <c r="P2117">
        <v>7</v>
      </c>
      <c r="Q2117">
        <v>1</v>
      </c>
      <c r="R2117">
        <v>1</v>
      </c>
      <c r="S2117">
        <v>24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1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3</v>
      </c>
      <c r="AX2117">
        <v>105000</v>
      </c>
      <c r="BB2117">
        <f t="shared" si="512"/>
        <v>-0.47134550369893624</v>
      </c>
      <c r="BC2117">
        <f t="shared" si="512"/>
        <v>-7.2527470093259272E-2</v>
      </c>
      <c r="BD2117">
        <f t="shared" si="512"/>
        <v>-0.51240735344330679</v>
      </c>
      <c r="BE2117">
        <f t="shared" si="512"/>
        <v>-1.0993209230809642</v>
      </c>
      <c r="BF2117">
        <f t="shared" si="512"/>
        <v>-1.691760820309995</v>
      </c>
      <c r="BG2117">
        <f t="shared" si="512"/>
        <v>-0.41078558265229026</v>
      </c>
      <c r="BH2117">
        <f t="shared" si="512"/>
        <v>-0.20428926057251534</v>
      </c>
      <c r="BI2117">
        <f t="shared" si="512"/>
        <v>-0.76280005490610137</v>
      </c>
      <c r="BJ2117">
        <f t="shared" si="512"/>
        <v>-0.76070905881450479</v>
      </c>
      <c r="BK2117">
        <f t="shared" si="512"/>
        <v>0.30298599713402147</v>
      </c>
      <c r="BL2117">
        <f t="shared" si="512"/>
        <v>-0.32749433149085655</v>
      </c>
      <c r="BM2117">
        <f t="shared" si="512"/>
        <v>0.78965335510324319</v>
      </c>
      <c r="BN2117">
        <f t="shared" si="512"/>
        <v>-0.76924933262188744</v>
      </c>
      <c r="BO2117">
        <f t="shared" si="510"/>
        <v>-1.0605414743596004</v>
      </c>
      <c r="BP2117">
        <f t="shared" si="509"/>
        <v>0.33150421349700426</v>
      </c>
      <c r="BQ2117">
        <f t="shared" si="509"/>
        <v>0.60872532306641436</v>
      </c>
      <c r="BR2117">
        <f t="shared" si="509"/>
        <v>-1.0406114342934585</v>
      </c>
      <c r="BS2117">
        <f t="shared" si="509"/>
        <v>-1.1182829605947424</v>
      </c>
      <c r="BT2117">
        <f t="shared" si="509"/>
        <v>-0.74996294769766236</v>
      </c>
      <c r="BU2117">
        <f t="shared" si="509"/>
        <v>-0.71890322722064026</v>
      </c>
      <c r="BV2117">
        <f t="shared" si="509"/>
        <v>-0.35717256959863808</v>
      </c>
      <c r="BW2117">
        <f t="shared" si="509"/>
        <v>-0.10325810958507768</v>
      </c>
      <c r="BX2117">
        <f t="shared" si="509"/>
        <v>-4.71798068532421E-2</v>
      </c>
      <c r="BY2117">
        <f t="shared" si="509"/>
        <v>-0.1059703395244459</v>
      </c>
      <c r="BZ2117">
        <f t="shared" si="509"/>
        <v>5.0844175501439954</v>
      </c>
      <c r="CA2117">
        <f t="shared" si="509"/>
        <v>-0.13449718289666615</v>
      </c>
      <c r="CB2117">
        <f t="shared" si="509"/>
        <v>-0.31011394532950831</v>
      </c>
      <c r="CC2117">
        <f t="shared" si="509"/>
        <v>-0.17748553263522798</v>
      </c>
      <c r="CD2117">
        <f t="shared" si="509"/>
        <v>-0.25505410597689637</v>
      </c>
      <c r="CE2117">
        <f t="shared" si="509"/>
        <v>-0.25381703953656021</v>
      </c>
      <c r="CF2117">
        <f t="shared" si="508"/>
        <v>-0.15071378989543877</v>
      </c>
      <c r="CG2117">
        <f t="shared" si="508"/>
        <v>-0.10861780008030536</v>
      </c>
      <c r="CH2117">
        <f t="shared" si="508"/>
        <v>-0.18882099759926541</v>
      </c>
      <c r="CI2117">
        <f t="shared" si="508"/>
        <v>-0.44619487448339101</v>
      </c>
      <c r="CJ2117">
        <f t="shared" si="508"/>
        <v>-0.16369571079412945</v>
      </c>
      <c r="CK2117">
        <f t="shared" si="504"/>
        <v>-9.7617598250793164E-2</v>
      </c>
      <c r="CL2117">
        <f t="shared" si="504"/>
        <v>-0.2513290785070888</v>
      </c>
      <c r="CM2117">
        <f t="shared" si="504"/>
        <v>-0.23069011945429144</v>
      </c>
      <c r="CN2117">
        <f t="shared" si="504"/>
        <v>-0.28694158180777513</v>
      </c>
      <c r="CO2117">
        <f t="shared" si="504"/>
        <v>-0.13662117757178671</v>
      </c>
      <c r="CP2117">
        <f t="shared" si="504"/>
        <v>-0.22529952388354521</v>
      </c>
      <c r="CQ2117">
        <f t="shared" si="504"/>
        <v>-0.21419160226713194</v>
      </c>
      <c r="CR2117">
        <f t="shared" si="504"/>
        <v>-0.26837784803098957</v>
      </c>
      <c r="CS2117">
        <f t="shared" si="511"/>
        <v>-0.12792901248503974</v>
      </c>
      <c r="CT2117">
        <f t="shared" si="511"/>
        <v>-0.15262944947551418</v>
      </c>
      <c r="CU2117">
        <f t="shared" si="511"/>
        <v>-9.1644382318053288E-2</v>
      </c>
      <c r="CV2117">
        <f t="shared" si="511"/>
        <v>-0.57785152491952818</v>
      </c>
      <c r="CX2117">
        <f t="shared" ref="CX2117:CX2180" si="513">(AX2117-AX$2)/AX$3</f>
        <v>-0.98179704277100099</v>
      </c>
      <c r="CY2117">
        <f t="shared" si="500"/>
        <v>-0.60538793711924566</v>
      </c>
      <c r="CZ2117">
        <f t="shared" si="501"/>
        <v>0.14168381481755432</v>
      </c>
    </row>
    <row r="2118" spans="1:104" x14ac:dyDescent="0.25">
      <c r="A2118">
        <v>2119</v>
      </c>
      <c r="B2118">
        <v>5000</v>
      </c>
      <c r="C2118">
        <v>6</v>
      </c>
      <c r="D2118">
        <v>7</v>
      </c>
      <c r="E2118">
        <v>1926</v>
      </c>
      <c r="F2118">
        <v>1950</v>
      </c>
      <c r="G2118">
        <v>0</v>
      </c>
      <c r="H2118">
        <v>992</v>
      </c>
      <c r="I2118">
        <v>992</v>
      </c>
      <c r="J2118">
        <v>1013</v>
      </c>
      <c r="K2118">
        <v>0</v>
      </c>
      <c r="L2118">
        <v>1013</v>
      </c>
      <c r="M2118">
        <v>1</v>
      </c>
      <c r="N2118">
        <v>0</v>
      </c>
      <c r="O2118">
        <v>3</v>
      </c>
      <c r="P2118">
        <v>6</v>
      </c>
      <c r="Q2118">
        <v>0</v>
      </c>
      <c r="R2118">
        <v>1</v>
      </c>
      <c r="S2118">
        <v>160</v>
      </c>
      <c r="T2118">
        <v>0</v>
      </c>
      <c r="U2118">
        <v>0</v>
      </c>
      <c r="V2118">
        <v>101</v>
      </c>
      <c r="W2118">
        <v>0</v>
      </c>
      <c r="X2118">
        <v>0</v>
      </c>
      <c r="Y2118">
        <v>0</v>
      </c>
      <c r="Z2118">
        <v>1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3</v>
      </c>
      <c r="AX2118">
        <v>113000</v>
      </c>
      <c r="BB2118">
        <f t="shared" si="512"/>
        <v>-0.5822734417108677</v>
      </c>
      <c r="BC2118">
        <f t="shared" si="512"/>
        <v>-7.2527470093259272E-2</v>
      </c>
      <c r="BD2118">
        <f t="shared" si="512"/>
        <v>1.2890247485058182</v>
      </c>
      <c r="BE2118">
        <f t="shared" si="512"/>
        <v>-1.5336370452524442</v>
      </c>
      <c r="BF2118">
        <f t="shared" si="512"/>
        <v>-1.691760820309995</v>
      </c>
      <c r="BG2118">
        <f t="shared" si="512"/>
        <v>-1.0132209009324593</v>
      </c>
      <c r="BH2118">
        <f t="shared" si="512"/>
        <v>0.96167467640906001</v>
      </c>
      <c r="BI2118">
        <f t="shared" si="512"/>
        <v>-0.15660345147874119</v>
      </c>
      <c r="BJ2118">
        <f t="shared" si="512"/>
        <v>-0.38918237175172971</v>
      </c>
      <c r="BK2118">
        <f t="shared" si="512"/>
        <v>-0.78942087648064874</v>
      </c>
      <c r="BL2118">
        <f t="shared" si="512"/>
        <v>-0.99849314861987271</v>
      </c>
      <c r="BM2118">
        <f t="shared" si="512"/>
        <v>-1.0396594366417218</v>
      </c>
      <c r="BN2118">
        <f t="shared" si="512"/>
        <v>-0.76924933262188744</v>
      </c>
      <c r="BO2118">
        <f t="shared" si="510"/>
        <v>0.17344343439753029</v>
      </c>
      <c r="BP2118">
        <f t="shared" si="509"/>
        <v>-0.29793416656059907</v>
      </c>
      <c r="BQ2118">
        <f t="shared" si="509"/>
        <v>-0.94767465068294066</v>
      </c>
      <c r="BR2118">
        <f t="shared" si="509"/>
        <v>-1.0406114342934585</v>
      </c>
      <c r="BS2118">
        <f t="shared" si="509"/>
        <v>-1.499187546429021</v>
      </c>
      <c r="BT2118">
        <f t="shared" si="509"/>
        <v>-0.74996294769766236</v>
      </c>
      <c r="BU2118">
        <f t="shared" si="509"/>
        <v>-0.71890322722064026</v>
      </c>
      <c r="BV2118">
        <f t="shared" si="509"/>
        <v>1.2828641326727837</v>
      </c>
      <c r="BW2118">
        <f t="shared" si="509"/>
        <v>-0.10325810958507768</v>
      </c>
      <c r="BX2118">
        <f t="shared" si="509"/>
        <v>-4.71798068532421E-2</v>
      </c>
      <c r="BY2118">
        <f t="shared" si="509"/>
        <v>-0.1059703395244459</v>
      </c>
      <c r="BZ2118">
        <f t="shared" si="509"/>
        <v>5.0844175501439954</v>
      </c>
      <c r="CA2118">
        <f t="shared" si="509"/>
        <v>-0.13449718289666615</v>
      </c>
      <c r="CB2118">
        <f t="shared" si="509"/>
        <v>-0.31011394532950831</v>
      </c>
      <c r="CC2118">
        <f t="shared" si="509"/>
        <v>-0.17748553263522798</v>
      </c>
      <c r="CD2118">
        <f t="shared" si="509"/>
        <v>-0.25505410597689637</v>
      </c>
      <c r="CE2118">
        <f t="shared" si="509"/>
        <v>-0.25381703953656021</v>
      </c>
      <c r="CF2118">
        <f t="shared" si="508"/>
        <v>-0.15071378989543877</v>
      </c>
      <c r="CG2118">
        <f t="shared" si="508"/>
        <v>-0.10861780008030536</v>
      </c>
      <c r="CH2118">
        <f t="shared" si="508"/>
        <v>-0.18882099759926541</v>
      </c>
      <c r="CI2118">
        <f t="shared" si="508"/>
        <v>-0.44619487448339101</v>
      </c>
      <c r="CJ2118">
        <f t="shared" si="508"/>
        <v>-0.16369571079412945</v>
      </c>
      <c r="CK2118">
        <f t="shared" si="504"/>
        <v>-9.7617598250793164E-2</v>
      </c>
      <c r="CL2118">
        <f t="shared" si="504"/>
        <v>-0.2513290785070888</v>
      </c>
      <c r="CM2118">
        <f t="shared" si="504"/>
        <v>-0.23069011945429144</v>
      </c>
      <c r="CN2118">
        <f t="shared" si="504"/>
        <v>-0.28694158180777513</v>
      </c>
      <c r="CO2118">
        <f t="shared" si="504"/>
        <v>-0.13662117757178671</v>
      </c>
      <c r="CP2118">
        <f t="shared" si="504"/>
        <v>-0.22529952388354521</v>
      </c>
      <c r="CQ2118">
        <f t="shared" si="504"/>
        <v>-0.21419160226713194</v>
      </c>
      <c r="CR2118">
        <f t="shared" si="504"/>
        <v>-0.26837784803098957</v>
      </c>
      <c r="CS2118">
        <f t="shared" si="511"/>
        <v>-0.12792901248503974</v>
      </c>
      <c r="CT2118">
        <f t="shared" si="511"/>
        <v>-0.15262944947551418</v>
      </c>
      <c r="CU2118">
        <f t="shared" si="511"/>
        <v>-9.1644382318053288E-2</v>
      </c>
      <c r="CV2118">
        <f t="shared" si="511"/>
        <v>-0.57785152491952818</v>
      </c>
      <c r="CX2118">
        <f t="shared" si="513"/>
        <v>-0.8782000563929987</v>
      </c>
      <c r="CY2118">
        <f t="shared" ref="CY2118:CY2181" si="514">$BA$3+SUMPRODUCT($BB$3:$CV$3,BB2118:CV2118)</f>
        <v>-0.87164718589543067</v>
      </c>
      <c r="CZ2118">
        <f t="shared" ref="CZ2118:CZ2181" si="515">(CY2118-CX2118)^2</f>
        <v>4.2940111757897491E-5</v>
      </c>
    </row>
    <row r="2119" spans="1:104" x14ac:dyDescent="0.25">
      <c r="A2119">
        <v>2120</v>
      </c>
      <c r="B2119">
        <v>5520</v>
      </c>
      <c r="C2119">
        <v>5</v>
      </c>
      <c r="D2119">
        <v>7</v>
      </c>
      <c r="E2119">
        <v>1920</v>
      </c>
      <c r="F2119">
        <v>1997</v>
      </c>
      <c r="G2119">
        <v>68</v>
      </c>
      <c r="H2119">
        <v>497</v>
      </c>
      <c r="I2119">
        <v>565</v>
      </c>
      <c r="J2119">
        <v>565</v>
      </c>
      <c r="K2119">
        <v>651</v>
      </c>
      <c r="L2119">
        <v>1216</v>
      </c>
      <c r="M2119">
        <v>1</v>
      </c>
      <c r="N2119">
        <v>0</v>
      </c>
      <c r="O2119">
        <v>3</v>
      </c>
      <c r="P2119">
        <v>6</v>
      </c>
      <c r="Q2119">
        <v>1</v>
      </c>
      <c r="R2119">
        <v>1</v>
      </c>
      <c r="S2119">
        <v>355</v>
      </c>
      <c r="T2119">
        <v>0</v>
      </c>
      <c r="U2119">
        <v>0</v>
      </c>
      <c r="V2119">
        <v>180</v>
      </c>
      <c r="W2119">
        <v>0</v>
      </c>
      <c r="X2119">
        <v>0</v>
      </c>
      <c r="Y2119">
        <v>0</v>
      </c>
      <c r="Z2119">
        <v>1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3</v>
      </c>
      <c r="AX2119">
        <v>115000</v>
      </c>
      <c r="BB2119">
        <f t="shared" si="512"/>
        <v>-0.5245909139446634</v>
      </c>
      <c r="BC2119">
        <f t="shared" si="512"/>
        <v>-0.79780217102585449</v>
      </c>
      <c r="BD2119">
        <f t="shared" si="512"/>
        <v>1.2890247485058182</v>
      </c>
      <c r="BE2119">
        <f t="shared" si="512"/>
        <v>-1.7340906401008194</v>
      </c>
      <c r="BF2119">
        <f t="shared" si="512"/>
        <v>0.58509195408112169</v>
      </c>
      <c r="BG2119">
        <f t="shared" si="512"/>
        <v>-0.85804816743605217</v>
      </c>
      <c r="BH2119">
        <f t="shared" si="512"/>
        <v>-0.1546737738924483</v>
      </c>
      <c r="BI2119">
        <f t="shared" si="512"/>
        <v>-1.1797099718877642</v>
      </c>
      <c r="BJ2119">
        <f t="shared" si="512"/>
        <v>-1.5866209027166451</v>
      </c>
      <c r="BK2119">
        <f t="shared" si="512"/>
        <v>0.73014509515001436</v>
      </c>
      <c r="BL2119">
        <f t="shared" si="512"/>
        <v>-0.5844726018806925</v>
      </c>
      <c r="BM2119">
        <f t="shared" si="512"/>
        <v>-1.0396594366417218</v>
      </c>
      <c r="BN2119">
        <f t="shared" si="512"/>
        <v>-0.76924933262188744</v>
      </c>
      <c r="BO2119">
        <f t="shared" si="510"/>
        <v>0.17344343439753029</v>
      </c>
      <c r="BP2119">
        <f t="shared" si="509"/>
        <v>-0.29793416656059907</v>
      </c>
      <c r="BQ2119">
        <f t="shared" si="509"/>
        <v>0.60872532306641436</v>
      </c>
      <c r="BR2119">
        <f t="shared" si="509"/>
        <v>-1.0406114342934585</v>
      </c>
      <c r="BS2119">
        <f t="shared" si="509"/>
        <v>-0.57073261845796708</v>
      </c>
      <c r="BT2119">
        <f t="shared" si="509"/>
        <v>-0.74996294769766236</v>
      </c>
      <c r="BU2119">
        <f t="shared" si="509"/>
        <v>-0.71890322722064026</v>
      </c>
      <c r="BV2119">
        <f t="shared" si="509"/>
        <v>2.565665117617757</v>
      </c>
      <c r="BW2119">
        <f t="shared" si="509"/>
        <v>-0.10325810958507768</v>
      </c>
      <c r="BX2119">
        <f t="shared" si="509"/>
        <v>-4.71798068532421E-2</v>
      </c>
      <c r="BY2119">
        <f t="shared" si="509"/>
        <v>-0.1059703395244459</v>
      </c>
      <c r="BZ2119">
        <f t="shared" si="509"/>
        <v>5.0844175501439954</v>
      </c>
      <c r="CA2119">
        <f t="shared" si="509"/>
        <v>-0.13449718289666615</v>
      </c>
      <c r="CB2119">
        <f t="shared" si="509"/>
        <v>-0.31011394532950831</v>
      </c>
      <c r="CC2119">
        <f t="shared" si="509"/>
        <v>-0.17748553263522798</v>
      </c>
      <c r="CD2119">
        <f t="shared" si="509"/>
        <v>-0.25505410597689637</v>
      </c>
      <c r="CE2119">
        <f t="shared" si="509"/>
        <v>-0.25381703953656021</v>
      </c>
      <c r="CF2119">
        <f t="shared" si="508"/>
        <v>-0.15071378989543877</v>
      </c>
      <c r="CG2119">
        <f t="shared" si="508"/>
        <v>-0.10861780008030536</v>
      </c>
      <c r="CH2119">
        <f t="shared" si="508"/>
        <v>-0.18882099759926541</v>
      </c>
      <c r="CI2119">
        <f t="shared" si="508"/>
        <v>-0.44619487448339101</v>
      </c>
      <c r="CJ2119">
        <f t="shared" si="508"/>
        <v>-0.16369571079412945</v>
      </c>
      <c r="CK2119">
        <f t="shared" si="504"/>
        <v>-9.7617598250793164E-2</v>
      </c>
      <c r="CL2119">
        <f t="shared" si="504"/>
        <v>-0.2513290785070888</v>
      </c>
      <c r="CM2119">
        <f t="shared" si="504"/>
        <v>-0.23069011945429144</v>
      </c>
      <c r="CN2119">
        <f t="shared" si="504"/>
        <v>-0.28694158180777513</v>
      </c>
      <c r="CO2119">
        <f t="shared" si="504"/>
        <v>-0.13662117757178671</v>
      </c>
      <c r="CP2119">
        <f t="shared" si="504"/>
        <v>-0.22529952388354521</v>
      </c>
      <c r="CQ2119">
        <f t="shared" si="504"/>
        <v>-0.21419160226713194</v>
      </c>
      <c r="CR2119">
        <f t="shared" si="504"/>
        <v>-0.26837784803098957</v>
      </c>
      <c r="CS2119">
        <f t="shared" si="511"/>
        <v>-0.12792901248503974</v>
      </c>
      <c r="CT2119">
        <f t="shared" si="511"/>
        <v>-0.15262944947551418</v>
      </c>
      <c r="CU2119">
        <f t="shared" si="511"/>
        <v>-9.1644382318053288E-2</v>
      </c>
      <c r="CV2119">
        <f t="shared" si="511"/>
        <v>-0.57785152491952818</v>
      </c>
      <c r="CX2119">
        <f t="shared" si="513"/>
        <v>-0.85230080979849809</v>
      </c>
      <c r="CY2119">
        <f t="shared" si="514"/>
        <v>-0.85128205827682168</v>
      </c>
      <c r="CZ2119">
        <f t="shared" si="515"/>
        <v>1.0378546629179981E-6</v>
      </c>
    </row>
    <row r="2120" spans="1:104" x14ac:dyDescent="0.25">
      <c r="A2120">
        <v>2122</v>
      </c>
      <c r="B2120">
        <v>6240</v>
      </c>
      <c r="C2120">
        <v>4</v>
      </c>
      <c r="D2120">
        <v>7</v>
      </c>
      <c r="E2120">
        <v>1929</v>
      </c>
      <c r="F2120">
        <v>1950</v>
      </c>
      <c r="G2120">
        <v>80</v>
      </c>
      <c r="H2120">
        <v>624</v>
      </c>
      <c r="I2120">
        <v>704</v>
      </c>
      <c r="J2120">
        <v>624</v>
      </c>
      <c r="K2120">
        <v>512</v>
      </c>
      <c r="L2120">
        <v>1136</v>
      </c>
      <c r="M2120">
        <v>1</v>
      </c>
      <c r="N2120">
        <v>0</v>
      </c>
      <c r="O2120">
        <v>2</v>
      </c>
      <c r="P2120">
        <v>6</v>
      </c>
      <c r="Q2120">
        <v>0</v>
      </c>
      <c r="R2120">
        <v>1</v>
      </c>
      <c r="S2120">
        <v>336</v>
      </c>
      <c r="T2120">
        <v>0</v>
      </c>
      <c r="U2120">
        <v>365</v>
      </c>
      <c r="V2120">
        <v>80</v>
      </c>
      <c r="W2120">
        <v>0</v>
      </c>
      <c r="X2120">
        <v>0</v>
      </c>
      <c r="Y2120">
        <v>0</v>
      </c>
      <c r="Z2120">
        <v>1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3</v>
      </c>
      <c r="AX2120">
        <v>123000</v>
      </c>
      <c r="BB2120">
        <f t="shared" si="512"/>
        <v>-0.44472279857607266</v>
      </c>
      <c r="BC2120">
        <f t="shared" si="512"/>
        <v>-1.5230768719584498</v>
      </c>
      <c r="BD2120">
        <f t="shared" si="512"/>
        <v>1.2890247485058182</v>
      </c>
      <c r="BE2120">
        <f t="shared" si="512"/>
        <v>-1.4334102478282564</v>
      </c>
      <c r="BF2120">
        <f t="shared" si="512"/>
        <v>-1.691760820309995</v>
      </c>
      <c r="BG2120">
        <f t="shared" si="512"/>
        <v>-0.8306647438778626</v>
      </c>
      <c r="BH2120">
        <f t="shared" si="512"/>
        <v>0.13174289921521143</v>
      </c>
      <c r="BI2120">
        <f t="shared" si="512"/>
        <v>-0.84666124510356233</v>
      </c>
      <c r="BJ2120">
        <f t="shared" si="512"/>
        <v>-1.4289225247547479</v>
      </c>
      <c r="BK2120">
        <f t="shared" si="512"/>
        <v>0.40569091687557168</v>
      </c>
      <c r="BL2120">
        <f t="shared" si="512"/>
        <v>-0.74763340847741377</v>
      </c>
      <c r="BM2120">
        <f t="shared" si="512"/>
        <v>-1.0396594366417218</v>
      </c>
      <c r="BN2120">
        <f t="shared" si="512"/>
        <v>-0.76924933262188744</v>
      </c>
      <c r="BO2120">
        <f t="shared" si="510"/>
        <v>-1.0605414743596004</v>
      </c>
      <c r="BP2120">
        <f t="shared" si="509"/>
        <v>-0.29793416656059907</v>
      </c>
      <c r="BQ2120">
        <f t="shared" si="509"/>
        <v>-0.94767465068294066</v>
      </c>
      <c r="BR2120">
        <f t="shared" si="509"/>
        <v>-1.0406114342934585</v>
      </c>
      <c r="BS2120">
        <f t="shared" si="509"/>
        <v>-0.66119745759360826</v>
      </c>
      <c r="BT2120">
        <f t="shared" si="509"/>
        <v>-0.74996294769766236</v>
      </c>
      <c r="BU2120">
        <f t="shared" si="509"/>
        <v>4.9136027387682057</v>
      </c>
      <c r="BV2120">
        <f t="shared" si="509"/>
        <v>0.9418664024975375</v>
      </c>
      <c r="BW2120">
        <f t="shared" si="509"/>
        <v>-0.10325810958507768</v>
      </c>
      <c r="BX2120">
        <f t="shared" si="509"/>
        <v>-4.71798068532421E-2</v>
      </c>
      <c r="BY2120">
        <f t="shared" si="509"/>
        <v>-0.1059703395244459</v>
      </c>
      <c r="BZ2120">
        <f t="shared" si="509"/>
        <v>5.0844175501439954</v>
      </c>
      <c r="CA2120">
        <f t="shared" si="509"/>
        <v>-0.13449718289666615</v>
      </c>
      <c r="CB2120">
        <f t="shared" si="509"/>
        <v>-0.31011394532950831</v>
      </c>
      <c r="CC2120">
        <f t="shared" si="509"/>
        <v>-0.17748553263522798</v>
      </c>
      <c r="CD2120">
        <f t="shared" si="509"/>
        <v>-0.25505410597689637</v>
      </c>
      <c r="CE2120">
        <f t="shared" si="509"/>
        <v>-0.25381703953656021</v>
      </c>
      <c r="CF2120">
        <f t="shared" si="508"/>
        <v>-0.15071378989543877</v>
      </c>
      <c r="CG2120">
        <f t="shared" si="508"/>
        <v>-0.10861780008030536</v>
      </c>
      <c r="CH2120">
        <f t="shared" si="508"/>
        <v>-0.18882099759926541</v>
      </c>
      <c r="CI2120">
        <f t="shared" si="508"/>
        <v>-0.44619487448339101</v>
      </c>
      <c r="CJ2120">
        <f t="shared" si="508"/>
        <v>-0.16369571079412945</v>
      </c>
      <c r="CK2120">
        <f t="shared" si="504"/>
        <v>-9.7617598250793164E-2</v>
      </c>
      <c r="CL2120">
        <f t="shared" si="504"/>
        <v>-0.2513290785070888</v>
      </c>
      <c r="CM2120">
        <f t="shared" si="504"/>
        <v>-0.23069011945429144</v>
      </c>
      <c r="CN2120">
        <f t="shared" si="504"/>
        <v>-0.28694158180777513</v>
      </c>
      <c r="CO2120">
        <f t="shared" si="504"/>
        <v>-0.13662117757178671</v>
      </c>
      <c r="CP2120">
        <f t="shared" si="504"/>
        <v>-0.22529952388354521</v>
      </c>
      <c r="CQ2120">
        <f t="shared" si="504"/>
        <v>-0.21419160226713194</v>
      </c>
      <c r="CR2120">
        <f t="shared" ref="CR2120:CU2183" si="516">(AR2120-AR$2)/AR$3</f>
        <v>-0.26837784803098957</v>
      </c>
      <c r="CS2120">
        <f t="shared" si="511"/>
        <v>-0.12792901248503974</v>
      </c>
      <c r="CT2120">
        <f t="shared" si="511"/>
        <v>-0.15262944947551418</v>
      </c>
      <c r="CU2120">
        <f t="shared" si="511"/>
        <v>-9.1644382318053288E-2</v>
      </c>
      <c r="CV2120">
        <f t="shared" si="511"/>
        <v>-0.57785152491952818</v>
      </c>
      <c r="CX2120">
        <f t="shared" si="513"/>
        <v>-0.7487038234204958</v>
      </c>
      <c r="CY2120">
        <f t="shared" si="514"/>
        <v>-1.1364348267845688</v>
      </c>
      <c r="CZ2120">
        <f t="shared" si="515"/>
        <v>0.15033533096971075</v>
      </c>
    </row>
    <row r="2121" spans="1:104" x14ac:dyDescent="0.25">
      <c r="A2121">
        <v>2123</v>
      </c>
      <c r="B2121">
        <v>6120</v>
      </c>
      <c r="C2121">
        <v>5</v>
      </c>
      <c r="D2121">
        <v>6</v>
      </c>
      <c r="E2121">
        <v>1945</v>
      </c>
      <c r="F2121">
        <v>1995</v>
      </c>
      <c r="G2121">
        <v>0</v>
      </c>
      <c r="H2121">
        <v>0</v>
      </c>
      <c r="I2121">
        <v>0</v>
      </c>
      <c r="J2121">
        <v>808</v>
      </c>
      <c r="K2121">
        <v>0</v>
      </c>
      <c r="L2121">
        <v>808</v>
      </c>
      <c r="M2121">
        <v>1</v>
      </c>
      <c r="N2121">
        <v>0</v>
      </c>
      <c r="O2121">
        <v>1</v>
      </c>
      <c r="P2121">
        <v>6</v>
      </c>
      <c r="Q2121">
        <v>0</v>
      </c>
      <c r="R2121">
        <v>1</v>
      </c>
      <c r="S2121">
        <v>164</v>
      </c>
      <c r="T2121">
        <v>0</v>
      </c>
      <c r="U2121">
        <v>48</v>
      </c>
      <c r="V2121">
        <v>0</v>
      </c>
      <c r="W2121">
        <v>0</v>
      </c>
      <c r="X2121">
        <v>0</v>
      </c>
      <c r="Y2121">
        <v>0</v>
      </c>
      <c r="Z2121">
        <v>1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X2121">
        <v>81300</v>
      </c>
      <c r="BB2121">
        <f t="shared" si="512"/>
        <v>-0.45803415113750445</v>
      </c>
      <c r="BC2121">
        <f t="shared" si="512"/>
        <v>-0.79780217102585449</v>
      </c>
      <c r="BD2121">
        <f t="shared" si="512"/>
        <v>0.38830869753125574</v>
      </c>
      <c r="BE2121">
        <f t="shared" si="512"/>
        <v>-0.89886732823258886</v>
      </c>
      <c r="BF2121">
        <f t="shared" si="512"/>
        <v>0.4882046019793721</v>
      </c>
      <c r="BG2121">
        <f t="shared" si="512"/>
        <v>-1.0132209009324593</v>
      </c>
      <c r="BH2121">
        <f t="shared" si="512"/>
        <v>-1.2755327229830535</v>
      </c>
      <c r="BI2121">
        <f t="shared" si="512"/>
        <v>-2.5334691850753472</v>
      </c>
      <c r="BJ2121">
        <f t="shared" si="512"/>
        <v>-0.93711741382272895</v>
      </c>
      <c r="BK2121">
        <f t="shared" si="512"/>
        <v>-0.78942087648064874</v>
      </c>
      <c r="BL2121">
        <f t="shared" si="512"/>
        <v>-1.4165927155239708</v>
      </c>
      <c r="BM2121">
        <f t="shared" si="512"/>
        <v>-1.0396594366417218</v>
      </c>
      <c r="BN2121">
        <f t="shared" si="512"/>
        <v>-0.76924933262188744</v>
      </c>
      <c r="BO2121">
        <f t="shared" si="510"/>
        <v>-2.2945263831167311</v>
      </c>
      <c r="BP2121">
        <f t="shared" si="509"/>
        <v>-0.29793416656059907</v>
      </c>
      <c r="BQ2121">
        <f t="shared" si="509"/>
        <v>-0.94767465068294066</v>
      </c>
      <c r="BR2121">
        <f t="shared" si="509"/>
        <v>-1.0406114342934585</v>
      </c>
      <c r="BS2121">
        <f t="shared" si="509"/>
        <v>-1.4801423171373069</v>
      </c>
      <c r="BT2121">
        <f t="shared" si="509"/>
        <v>-0.74996294769766236</v>
      </c>
      <c r="BU2121">
        <f t="shared" si="509"/>
        <v>2.1809886114879194E-2</v>
      </c>
      <c r="BV2121">
        <f t="shared" si="509"/>
        <v>-0.35717256959863808</v>
      </c>
      <c r="BW2121">
        <f t="shared" si="509"/>
        <v>-0.10325810958507768</v>
      </c>
      <c r="BX2121">
        <f t="shared" si="509"/>
        <v>-4.71798068532421E-2</v>
      </c>
      <c r="BY2121">
        <f t="shared" si="509"/>
        <v>-0.1059703395244459</v>
      </c>
      <c r="BZ2121">
        <f t="shared" si="509"/>
        <v>5.0844175501439954</v>
      </c>
      <c r="CA2121">
        <f t="shared" si="509"/>
        <v>-0.13449718289666615</v>
      </c>
      <c r="CB2121">
        <f t="shared" si="509"/>
        <v>-0.31011394532950831</v>
      </c>
      <c r="CC2121">
        <f t="shared" si="509"/>
        <v>-0.17748553263522798</v>
      </c>
      <c r="CD2121">
        <f t="shared" si="509"/>
        <v>-0.25505410597689637</v>
      </c>
      <c r="CE2121">
        <f t="shared" si="509"/>
        <v>-0.25381703953656021</v>
      </c>
      <c r="CF2121">
        <f t="shared" si="508"/>
        <v>-0.15071378989543877</v>
      </c>
      <c r="CG2121">
        <f t="shared" si="508"/>
        <v>-0.10861780008030536</v>
      </c>
      <c r="CH2121">
        <f t="shared" si="508"/>
        <v>-0.18882099759926541</v>
      </c>
      <c r="CI2121">
        <f t="shared" si="508"/>
        <v>-0.44619487448339101</v>
      </c>
      <c r="CJ2121">
        <f t="shared" si="508"/>
        <v>-0.16369571079412945</v>
      </c>
      <c r="CK2121">
        <f t="shared" si="508"/>
        <v>-9.7617598250793164E-2</v>
      </c>
      <c r="CL2121">
        <f t="shared" si="508"/>
        <v>-0.2513290785070888</v>
      </c>
      <c r="CM2121">
        <f t="shared" si="508"/>
        <v>-0.23069011945429144</v>
      </c>
      <c r="CN2121">
        <f t="shared" si="508"/>
        <v>-0.28694158180777513</v>
      </c>
      <c r="CO2121">
        <f t="shared" si="508"/>
        <v>-0.13662117757178671</v>
      </c>
      <c r="CP2121">
        <f t="shared" si="508"/>
        <v>-0.22529952388354521</v>
      </c>
      <c r="CQ2121">
        <f t="shared" si="508"/>
        <v>-0.21419160226713194</v>
      </c>
      <c r="CR2121">
        <f t="shared" si="516"/>
        <v>-0.26837784803098957</v>
      </c>
      <c r="CS2121">
        <f t="shared" si="511"/>
        <v>-0.12792901248503974</v>
      </c>
      <c r="CT2121">
        <f t="shared" si="511"/>
        <v>-0.15262944947551418</v>
      </c>
      <c r="CU2121">
        <f t="shared" si="511"/>
        <v>-9.1644382318053288E-2</v>
      </c>
      <c r="CV2121">
        <f t="shared" si="511"/>
        <v>-4.0643299992943351</v>
      </c>
      <c r="CX2121">
        <f t="shared" si="513"/>
        <v>-1.288703114915833</v>
      </c>
      <c r="CY2121">
        <f t="shared" si="514"/>
        <v>-1.3248624236705258</v>
      </c>
      <c r="CZ2121">
        <f t="shared" si="515"/>
        <v>1.3074956096172001E-3</v>
      </c>
    </row>
    <row r="2122" spans="1:104" x14ac:dyDescent="0.25">
      <c r="A2122">
        <v>2124</v>
      </c>
      <c r="B2122">
        <v>6240</v>
      </c>
      <c r="C2122">
        <v>7</v>
      </c>
      <c r="D2122">
        <v>5</v>
      </c>
      <c r="E2122">
        <v>1939</v>
      </c>
      <c r="F2122">
        <v>1950</v>
      </c>
      <c r="G2122">
        <v>300</v>
      </c>
      <c r="H2122">
        <v>449</v>
      </c>
      <c r="I2122">
        <v>989</v>
      </c>
      <c r="J2122">
        <v>1245</v>
      </c>
      <c r="K2122">
        <v>764</v>
      </c>
      <c r="L2122">
        <v>2009</v>
      </c>
      <c r="M2122">
        <v>2</v>
      </c>
      <c r="N2122">
        <v>0</v>
      </c>
      <c r="O2122">
        <v>4</v>
      </c>
      <c r="P2122">
        <v>7</v>
      </c>
      <c r="Q2122">
        <v>1</v>
      </c>
      <c r="R2122">
        <v>2</v>
      </c>
      <c r="S2122">
        <v>400</v>
      </c>
      <c r="T2122">
        <v>0</v>
      </c>
      <c r="U2122">
        <v>20</v>
      </c>
      <c r="V2122">
        <v>0</v>
      </c>
      <c r="W2122">
        <v>0</v>
      </c>
      <c r="X2122">
        <v>0</v>
      </c>
      <c r="Y2122">
        <v>0</v>
      </c>
      <c r="Z2122">
        <v>1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3</v>
      </c>
      <c r="AX2122">
        <v>150000</v>
      </c>
      <c r="BB2122">
        <f t="shared" si="512"/>
        <v>-0.44472279857607266</v>
      </c>
      <c r="BC2122">
        <f t="shared" si="512"/>
        <v>0.65274723083933595</v>
      </c>
      <c r="BD2122">
        <f t="shared" si="512"/>
        <v>-0.51240735344330679</v>
      </c>
      <c r="BE2122">
        <f t="shared" si="512"/>
        <v>-1.0993209230809642</v>
      </c>
      <c r="BF2122">
        <f t="shared" si="512"/>
        <v>-1.691760820309995</v>
      </c>
      <c r="BG2122">
        <f t="shared" si="512"/>
        <v>-0.32863531197772172</v>
      </c>
      <c r="BH2122">
        <f t="shared" si="512"/>
        <v>-0.26292574483077635</v>
      </c>
      <c r="BI2122">
        <f t="shared" si="512"/>
        <v>-0.16379155349566643</v>
      </c>
      <c r="BJ2122">
        <f t="shared" si="512"/>
        <v>0.23091972464081584</v>
      </c>
      <c r="BK2122">
        <f t="shared" si="512"/>
        <v>0.99391000266808638</v>
      </c>
      <c r="BL2122">
        <f t="shared" si="512"/>
        <v>1.0328588935093068</v>
      </c>
      <c r="BM2122">
        <f t="shared" si="512"/>
        <v>0.78965335510324319</v>
      </c>
      <c r="BN2122">
        <f t="shared" si="512"/>
        <v>-0.76924933262188744</v>
      </c>
      <c r="BO2122">
        <f t="shared" si="510"/>
        <v>1.407428343154661</v>
      </c>
      <c r="BP2122">
        <f t="shared" si="509"/>
        <v>0.33150421349700426</v>
      </c>
      <c r="BQ2122">
        <f t="shared" si="509"/>
        <v>0.60872532306641436</v>
      </c>
      <c r="BR2122">
        <f t="shared" si="509"/>
        <v>0.30404081389622228</v>
      </c>
      <c r="BS2122">
        <f t="shared" si="509"/>
        <v>-0.35647378892618542</v>
      </c>
      <c r="BT2122">
        <f t="shared" si="509"/>
        <v>-0.74996294769766236</v>
      </c>
      <c r="BU2122">
        <f t="shared" si="509"/>
        <v>-0.41027276333084051</v>
      </c>
      <c r="BV2122">
        <f t="shared" si="509"/>
        <v>-0.35717256959863808</v>
      </c>
      <c r="BW2122">
        <f t="shared" si="509"/>
        <v>-0.10325810958507768</v>
      </c>
      <c r="BX2122">
        <f t="shared" ref="BX2122:CK2143" si="517">(X2122-X$2)/X$3</f>
        <v>-4.71798068532421E-2</v>
      </c>
      <c r="BY2122">
        <f t="shared" si="517"/>
        <v>-0.1059703395244459</v>
      </c>
      <c r="BZ2122">
        <f t="shared" si="517"/>
        <v>5.0844175501439954</v>
      </c>
      <c r="CA2122">
        <f t="shared" si="517"/>
        <v>-0.13449718289666615</v>
      </c>
      <c r="CB2122">
        <f t="shared" si="517"/>
        <v>-0.31011394532950831</v>
      </c>
      <c r="CC2122">
        <f t="shared" si="517"/>
        <v>-0.17748553263522798</v>
      </c>
      <c r="CD2122">
        <f t="shared" si="517"/>
        <v>-0.25505410597689637</v>
      </c>
      <c r="CE2122">
        <f t="shared" si="517"/>
        <v>-0.25381703953656021</v>
      </c>
      <c r="CF2122">
        <f t="shared" si="508"/>
        <v>-0.15071378989543877</v>
      </c>
      <c r="CG2122">
        <f t="shared" si="508"/>
        <v>-0.10861780008030536</v>
      </c>
      <c r="CH2122">
        <f t="shared" si="508"/>
        <v>-0.18882099759926541</v>
      </c>
      <c r="CI2122">
        <f t="shared" si="508"/>
        <v>-0.44619487448339101</v>
      </c>
      <c r="CJ2122">
        <f t="shared" si="508"/>
        <v>-0.16369571079412945</v>
      </c>
      <c r="CK2122">
        <f t="shared" si="508"/>
        <v>-9.7617598250793164E-2</v>
      </c>
      <c r="CL2122">
        <f t="shared" si="508"/>
        <v>-0.2513290785070888</v>
      </c>
      <c r="CM2122">
        <f t="shared" si="508"/>
        <v>-0.23069011945429144</v>
      </c>
      <c r="CN2122">
        <f t="shared" si="508"/>
        <v>-0.28694158180777513</v>
      </c>
      <c r="CO2122">
        <f t="shared" si="508"/>
        <v>-0.13662117757178671</v>
      </c>
      <c r="CP2122">
        <f t="shared" si="508"/>
        <v>-0.22529952388354521</v>
      </c>
      <c r="CQ2122">
        <f t="shared" si="508"/>
        <v>-0.21419160226713194</v>
      </c>
      <c r="CR2122">
        <f t="shared" si="516"/>
        <v>-0.26837784803098957</v>
      </c>
      <c r="CS2122">
        <f t="shared" si="511"/>
        <v>-0.12792901248503974</v>
      </c>
      <c r="CT2122">
        <f t="shared" si="511"/>
        <v>-0.15262944947551418</v>
      </c>
      <c r="CU2122">
        <f t="shared" si="511"/>
        <v>-9.1644382318053288E-2</v>
      </c>
      <c r="CV2122">
        <f t="shared" si="511"/>
        <v>-0.57785152491952818</v>
      </c>
      <c r="CX2122">
        <f t="shared" si="513"/>
        <v>-0.39906399439473783</v>
      </c>
      <c r="CY2122">
        <f t="shared" si="514"/>
        <v>6.8901186030149678E-2</v>
      </c>
      <c r="CZ2122">
        <f t="shared" si="515"/>
        <v>0.21899141009009751</v>
      </c>
    </row>
    <row r="2123" spans="1:104" x14ac:dyDescent="0.25">
      <c r="A2123">
        <v>2125</v>
      </c>
      <c r="B2123">
        <v>6120</v>
      </c>
      <c r="C2123">
        <v>5</v>
      </c>
      <c r="D2123">
        <v>5</v>
      </c>
      <c r="E2123">
        <v>1923</v>
      </c>
      <c r="F2123">
        <v>1950</v>
      </c>
      <c r="G2123">
        <v>203</v>
      </c>
      <c r="H2123">
        <v>897</v>
      </c>
      <c r="I2123">
        <v>1100</v>
      </c>
      <c r="J2123">
        <v>1226</v>
      </c>
      <c r="K2123">
        <v>676</v>
      </c>
      <c r="L2123">
        <v>1902</v>
      </c>
      <c r="M2123">
        <v>2</v>
      </c>
      <c r="N2123">
        <v>0</v>
      </c>
      <c r="O2123">
        <v>4</v>
      </c>
      <c r="P2123">
        <v>7</v>
      </c>
      <c r="Q2123">
        <v>0</v>
      </c>
      <c r="R2123">
        <v>2</v>
      </c>
      <c r="S2123">
        <v>576</v>
      </c>
      <c r="T2123">
        <v>0</v>
      </c>
      <c r="U2123">
        <v>139</v>
      </c>
      <c r="V2123">
        <v>55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1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3</v>
      </c>
      <c r="AX2123">
        <v>123500</v>
      </c>
      <c r="BB2123">
        <f t="shared" si="512"/>
        <v>-0.45803415113750445</v>
      </c>
      <c r="BC2123">
        <f t="shared" si="512"/>
        <v>-0.79780217102585449</v>
      </c>
      <c r="BD2123">
        <f t="shared" si="512"/>
        <v>-0.51240735344330679</v>
      </c>
      <c r="BE2123">
        <f t="shared" si="512"/>
        <v>-1.6338638426766317</v>
      </c>
      <c r="BF2123">
        <f t="shared" si="512"/>
        <v>-1.691760820309995</v>
      </c>
      <c r="BG2123">
        <f t="shared" si="512"/>
        <v>-0.54998465240642025</v>
      </c>
      <c r="BH2123">
        <f t="shared" si="512"/>
        <v>0.74742598392695236</v>
      </c>
      <c r="BI2123">
        <f t="shared" si="512"/>
        <v>0.10216822113056671</v>
      </c>
      <c r="BJ2123">
        <f t="shared" si="512"/>
        <v>0.18013550122935737</v>
      </c>
      <c r="BK2123">
        <f t="shared" si="512"/>
        <v>0.78850016318498606</v>
      </c>
      <c r="BL2123">
        <f t="shared" si="512"/>
        <v>0.81463131468619221</v>
      </c>
      <c r="BM2123">
        <f t="shared" si="512"/>
        <v>0.78965335510324319</v>
      </c>
      <c r="BN2123">
        <f t="shared" si="512"/>
        <v>-0.76924933262188744</v>
      </c>
      <c r="BO2123">
        <f t="shared" si="510"/>
        <v>1.407428343154661</v>
      </c>
      <c r="BP2123">
        <f t="shared" si="510"/>
        <v>0.33150421349700426</v>
      </c>
      <c r="BQ2123">
        <f t="shared" si="510"/>
        <v>-0.94767465068294066</v>
      </c>
      <c r="BR2123">
        <f t="shared" si="510"/>
        <v>0.30404081389622228</v>
      </c>
      <c r="BS2123">
        <f t="shared" si="510"/>
        <v>0.48151629990922729</v>
      </c>
      <c r="BT2123">
        <f t="shared" si="510"/>
        <v>-0.74996294769766236</v>
      </c>
      <c r="BU2123">
        <f t="shared" si="510"/>
        <v>1.4260784968134681</v>
      </c>
      <c r="BV2123">
        <f t="shared" si="510"/>
        <v>0.53591672371748256</v>
      </c>
      <c r="BW2123">
        <f t="shared" si="510"/>
        <v>-0.10325810958507768</v>
      </c>
      <c r="BX2123">
        <f t="shared" si="517"/>
        <v>-4.71798068532421E-2</v>
      </c>
      <c r="BY2123">
        <f t="shared" si="517"/>
        <v>-0.1059703395244459</v>
      </c>
      <c r="BZ2123">
        <f t="shared" si="517"/>
        <v>-0.19657009570666342</v>
      </c>
      <c r="CA2123">
        <f t="shared" si="517"/>
        <v>-0.13449718289666615</v>
      </c>
      <c r="CB2123">
        <f t="shared" si="517"/>
        <v>-0.31011394532950831</v>
      </c>
      <c r="CC2123">
        <f t="shared" si="517"/>
        <v>-0.17748553263522798</v>
      </c>
      <c r="CD2123">
        <f t="shared" si="517"/>
        <v>-0.25505410597689637</v>
      </c>
      <c r="CE2123">
        <f t="shared" si="517"/>
        <v>-0.25381703953656021</v>
      </c>
      <c r="CF2123">
        <f t="shared" si="508"/>
        <v>-0.15071378989543877</v>
      </c>
      <c r="CG2123">
        <f t="shared" si="508"/>
        <v>-0.10861780008030536</v>
      </c>
      <c r="CH2123">
        <f t="shared" si="508"/>
        <v>-0.18882099759926541</v>
      </c>
      <c r="CI2123">
        <f t="shared" si="508"/>
        <v>-0.44619487448339101</v>
      </c>
      <c r="CJ2123">
        <f t="shared" si="508"/>
        <v>-0.16369571079412945</v>
      </c>
      <c r="CK2123">
        <f t="shared" si="508"/>
        <v>-9.7617598250793164E-2</v>
      </c>
      <c r="CL2123">
        <f t="shared" si="508"/>
        <v>-0.2513290785070888</v>
      </c>
      <c r="CM2123">
        <f t="shared" si="508"/>
        <v>-0.23069011945429144</v>
      </c>
      <c r="CN2123">
        <f t="shared" si="508"/>
        <v>3.4830937996082483</v>
      </c>
      <c r="CO2123">
        <f t="shared" si="508"/>
        <v>-0.13662117757178671</v>
      </c>
      <c r="CP2123">
        <f t="shared" si="508"/>
        <v>-0.22529952388354521</v>
      </c>
      <c r="CQ2123">
        <f t="shared" si="508"/>
        <v>-0.21419160226713194</v>
      </c>
      <c r="CR2123">
        <f t="shared" si="516"/>
        <v>-0.26837784803098957</v>
      </c>
      <c r="CS2123">
        <f t="shared" si="511"/>
        <v>-0.12792901248503974</v>
      </c>
      <c r="CT2123">
        <f t="shared" si="511"/>
        <v>-0.15262944947551418</v>
      </c>
      <c r="CU2123">
        <f t="shared" si="511"/>
        <v>-9.1644382318053288E-2</v>
      </c>
      <c r="CV2123">
        <f t="shared" si="511"/>
        <v>-0.57785152491952818</v>
      </c>
      <c r="CX2123">
        <f t="shared" si="513"/>
        <v>-0.74222901177187062</v>
      </c>
      <c r="CY2123">
        <f t="shared" si="514"/>
        <v>-0.46372007729287623</v>
      </c>
      <c r="CZ2123">
        <f t="shared" si="515"/>
        <v>7.7567226584624782E-2</v>
      </c>
    </row>
    <row r="2124" spans="1:104" x14ac:dyDescent="0.25">
      <c r="A2124">
        <v>2126</v>
      </c>
      <c r="B2124">
        <v>9144</v>
      </c>
      <c r="C2124">
        <v>6</v>
      </c>
      <c r="D2124">
        <v>4</v>
      </c>
      <c r="E2124">
        <v>1915</v>
      </c>
      <c r="F2124">
        <v>2004</v>
      </c>
      <c r="G2124">
        <v>0</v>
      </c>
      <c r="H2124">
        <v>810</v>
      </c>
      <c r="I2124">
        <v>810</v>
      </c>
      <c r="J2124">
        <v>1170</v>
      </c>
      <c r="K2124">
        <v>546</v>
      </c>
      <c r="L2124">
        <v>1716</v>
      </c>
      <c r="M2124">
        <v>2</v>
      </c>
      <c r="N2124">
        <v>0</v>
      </c>
      <c r="O2124">
        <v>4</v>
      </c>
      <c r="P2124">
        <v>8</v>
      </c>
      <c r="Q2124">
        <v>0</v>
      </c>
      <c r="R2124">
        <v>2</v>
      </c>
      <c r="S2124">
        <v>672</v>
      </c>
      <c r="T2124">
        <v>0</v>
      </c>
      <c r="U2124">
        <v>195</v>
      </c>
      <c r="V2124">
        <v>0</v>
      </c>
      <c r="W2124">
        <v>0</v>
      </c>
      <c r="X2124">
        <v>0</v>
      </c>
      <c r="Y2124">
        <v>0</v>
      </c>
      <c r="Z2124">
        <v>1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3</v>
      </c>
      <c r="AX2124">
        <v>162500</v>
      </c>
      <c r="BB2124">
        <f t="shared" si="512"/>
        <v>-0.12258806658942356</v>
      </c>
      <c r="BC2124">
        <f t="shared" si="512"/>
        <v>-7.2527470093259272E-2</v>
      </c>
      <c r="BD2124">
        <f t="shared" si="512"/>
        <v>-1.4131234044178693</v>
      </c>
      <c r="BE2124">
        <f t="shared" si="512"/>
        <v>-1.9011353024744655</v>
      </c>
      <c r="BF2124">
        <f t="shared" si="512"/>
        <v>0.92419768643724554</v>
      </c>
      <c r="BG2124">
        <f t="shared" si="512"/>
        <v>-1.0132209009324593</v>
      </c>
      <c r="BH2124">
        <f t="shared" si="512"/>
        <v>0.55121928660123276</v>
      </c>
      <c r="BI2124">
        <f t="shared" si="512"/>
        <v>-0.59268164050553784</v>
      </c>
      <c r="BJ2124">
        <f t="shared" si="512"/>
        <v>3.0455684858742928E-2</v>
      </c>
      <c r="BK2124">
        <f t="shared" si="512"/>
        <v>0.4850538094031332</v>
      </c>
      <c r="BL2124">
        <f t="shared" si="512"/>
        <v>0.43528243934881533</v>
      </c>
      <c r="BM2124">
        <f t="shared" si="512"/>
        <v>0.78965335510324319</v>
      </c>
      <c r="BN2124">
        <f t="shared" si="512"/>
        <v>-0.76924933262188744</v>
      </c>
      <c r="BO2124">
        <f t="shared" si="510"/>
        <v>1.407428343154661</v>
      </c>
      <c r="BP2124">
        <f t="shared" si="510"/>
        <v>0.96094259355460765</v>
      </c>
      <c r="BQ2124">
        <f t="shared" si="510"/>
        <v>-0.94767465068294066</v>
      </c>
      <c r="BR2124">
        <f t="shared" si="510"/>
        <v>0.30404081389622228</v>
      </c>
      <c r="BS2124">
        <f t="shared" si="510"/>
        <v>0.93860180291036155</v>
      </c>
      <c r="BT2124">
        <f t="shared" si="510"/>
        <v>-0.74996294769766236</v>
      </c>
      <c r="BU2124">
        <f t="shared" si="510"/>
        <v>2.2902437957049075</v>
      </c>
      <c r="BV2124">
        <f t="shared" si="510"/>
        <v>-0.35717256959863808</v>
      </c>
      <c r="BW2124">
        <f t="shared" si="510"/>
        <v>-0.10325810958507768</v>
      </c>
      <c r="BX2124">
        <f t="shared" si="517"/>
        <v>-4.71798068532421E-2</v>
      </c>
      <c r="BY2124">
        <f t="shared" si="517"/>
        <v>-0.1059703395244459</v>
      </c>
      <c r="BZ2124">
        <f t="shared" si="517"/>
        <v>5.0844175501439954</v>
      </c>
      <c r="CA2124">
        <f t="shared" si="517"/>
        <v>-0.13449718289666615</v>
      </c>
      <c r="CB2124">
        <f t="shared" si="517"/>
        <v>-0.31011394532950831</v>
      </c>
      <c r="CC2124">
        <f t="shared" si="517"/>
        <v>-0.17748553263522798</v>
      </c>
      <c r="CD2124">
        <f t="shared" si="517"/>
        <v>-0.25505410597689637</v>
      </c>
      <c r="CE2124">
        <f t="shared" si="517"/>
        <v>-0.25381703953656021</v>
      </c>
      <c r="CF2124">
        <f t="shared" si="508"/>
        <v>-0.15071378989543877</v>
      </c>
      <c r="CG2124">
        <f t="shared" si="508"/>
        <v>-0.10861780008030536</v>
      </c>
      <c r="CH2124">
        <f t="shared" si="508"/>
        <v>-0.18882099759926541</v>
      </c>
      <c r="CI2124">
        <f t="shared" si="508"/>
        <v>-0.44619487448339101</v>
      </c>
      <c r="CJ2124">
        <f t="shared" si="508"/>
        <v>-0.16369571079412945</v>
      </c>
      <c r="CK2124">
        <f t="shared" si="508"/>
        <v>-9.7617598250793164E-2</v>
      </c>
      <c r="CL2124">
        <f t="shared" si="508"/>
        <v>-0.2513290785070888</v>
      </c>
      <c r="CM2124">
        <f t="shared" si="508"/>
        <v>-0.23069011945429144</v>
      </c>
      <c r="CN2124">
        <f t="shared" si="508"/>
        <v>-0.28694158180777513</v>
      </c>
      <c r="CO2124">
        <f t="shared" si="508"/>
        <v>-0.13662117757178671</v>
      </c>
      <c r="CP2124">
        <f t="shared" si="508"/>
        <v>-0.22529952388354521</v>
      </c>
      <c r="CQ2124">
        <f t="shared" si="508"/>
        <v>-0.21419160226713194</v>
      </c>
      <c r="CR2124">
        <f t="shared" si="516"/>
        <v>-0.26837784803098957</v>
      </c>
      <c r="CS2124">
        <f t="shared" si="511"/>
        <v>-0.12792901248503974</v>
      </c>
      <c r="CT2124">
        <f t="shared" si="511"/>
        <v>-0.15262944947551418</v>
      </c>
      <c r="CU2124">
        <f t="shared" si="511"/>
        <v>-9.1644382318053288E-2</v>
      </c>
      <c r="CV2124">
        <f t="shared" si="511"/>
        <v>-0.57785152491952818</v>
      </c>
      <c r="CX2124">
        <f t="shared" si="513"/>
        <v>-0.23719370317910921</v>
      </c>
      <c r="CY2124">
        <f t="shared" si="514"/>
        <v>-0.29918985136087323</v>
      </c>
      <c r="CZ2124">
        <f t="shared" si="515"/>
        <v>3.8435223893752424E-3</v>
      </c>
    </row>
    <row r="2125" spans="1:104" x14ac:dyDescent="0.25">
      <c r="A2125">
        <v>2127</v>
      </c>
      <c r="B2125">
        <v>8094</v>
      </c>
      <c r="C2125">
        <v>6</v>
      </c>
      <c r="D2125">
        <v>8</v>
      </c>
      <c r="E2125">
        <v>1910</v>
      </c>
      <c r="F2125">
        <v>1983</v>
      </c>
      <c r="G2125">
        <v>196</v>
      </c>
      <c r="H2125">
        <v>1046</v>
      </c>
      <c r="I2125">
        <v>1242</v>
      </c>
      <c r="J2125">
        <v>1242</v>
      </c>
      <c r="K2125">
        <v>742</v>
      </c>
      <c r="L2125">
        <v>1984</v>
      </c>
      <c r="M2125">
        <v>2</v>
      </c>
      <c r="N2125">
        <v>0</v>
      </c>
      <c r="O2125">
        <v>5</v>
      </c>
      <c r="P2125">
        <v>8</v>
      </c>
      <c r="Q2125">
        <v>0</v>
      </c>
      <c r="R2125">
        <v>1</v>
      </c>
      <c r="S2125">
        <v>360</v>
      </c>
      <c r="T2125">
        <v>64</v>
      </c>
      <c r="U2125">
        <v>0</v>
      </c>
      <c r="V2125">
        <v>18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1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3</v>
      </c>
      <c r="AX2125">
        <v>160000</v>
      </c>
      <c r="BB2125">
        <f t="shared" si="512"/>
        <v>-0.23906240150195165</v>
      </c>
      <c r="BC2125">
        <f t="shared" si="512"/>
        <v>-7.2527470093259272E-2</v>
      </c>
      <c r="BD2125">
        <f t="shared" si="512"/>
        <v>2.1897407994803806</v>
      </c>
      <c r="BE2125">
        <f t="shared" si="512"/>
        <v>-2.0681799648481114</v>
      </c>
      <c r="BF2125">
        <f t="shared" si="512"/>
        <v>-9.3119510631125807E-2</v>
      </c>
      <c r="BG2125">
        <f t="shared" si="512"/>
        <v>-0.5659583161486974</v>
      </c>
      <c r="BH2125">
        <f t="shared" si="512"/>
        <v>1.0834581437146791</v>
      </c>
      <c r="BI2125">
        <f t="shared" si="512"/>
        <v>0.44240504993169377</v>
      </c>
      <c r="BJ2125">
        <f t="shared" si="512"/>
        <v>0.22290116304953292</v>
      </c>
      <c r="BK2125">
        <f t="shared" si="512"/>
        <v>0.9425575427973113</v>
      </c>
      <c r="BL2125">
        <f t="shared" si="512"/>
        <v>0.9818711414478315</v>
      </c>
      <c r="BM2125">
        <f t="shared" si="512"/>
        <v>0.78965335510324319</v>
      </c>
      <c r="BN2125">
        <f t="shared" si="512"/>
        <v>-0.76924933262188744</v>
      </c>
      <c r="BO2125">
        <f t="shared" si="510"/>
        <v>2.6414132519117914</v>
      </c>
      <c r="BP2125">
        <f t="shared" si="510"/>
        <v>0.96094259355460765</v>
      </c>
      <c r="BQ2125">
        <f t="shared" si="510"/>
        <v>-0.94767465068294066</v>
      </c>
      <c r="BR2125">
        <f t="shared" si="510"/>
        <v>-1.0406114342934585</v>
      </c>
      <c r="BS2125">
        <f t="shared" si="510"/>
        <v>-0.5469260818433247</v>
      </c>
      <c r="BT2125">
        <f t="shared" si="510"/>
        <v>-0.23729557148108113</v>
      </c>
      <c r="BU2125">
        <f t="shared" si="510"/>
        <v>-0.71890322722064026</v>
      </c>
      <c r="BV2125">
        <f t="shared" si="510"/>
        <v>2.565665117617757</v>
      </c>
      <c r="BW2125">
        <f t="shared" si="510"/>
        <v>-0.10325810958507768</v>
      </c>
      <c r="BX2125">
        <f t="shared" si="517"/>
        <v>-4.71798068532421E-2</v>
      </c>
      <c r="BY2125">
        <f t="shared" si="517"/>
        <v>-0.1059703395244459</v>
      </c>
      <c r="BZ2125">
        <f t="shared" si="517"/>
        <v>-0.19657009570666342</v>
      </c>
      <c r="CA2125">
        <f t="shared" si="517"/>
        <v>-0.13449718289666615</v>
      </c>
      <c r="CB2125">
        <f t="shared" si="517"/>
        <v>-0.31011394532950831</v>
      </c>
      <c r="CC2125">
        <f t="shared" si="517"/>
        <v>-0.17748553263522798</v>
      </c>
      <c r="CD2125">
        <f t="shared" si="517"/>
        <v>-0.25505410597689637</v>
      </c>
      <c r="CE2125">
        <f t="shared" si="517"/>
        <v>-0.25381703953656021</v>
      </c>
      <c r="CF2125">
        <f t="shared" si="508"/>
        <v>-0.15071378989543877</v>
      </c>
      <c r="CG2125">
        <f t="shared" si="508"/>
        <v>-0.10861780008030536</v>
      </c>
      <c r="CH2125">
        <f t="shared" si="508"/>
        <v>-0.18882099759926541</v>
      </c>
      <c r="CI2125">
        <f t="shared" si="508"/>
        <v>-0.44619487448339101</v>
      </c>
      <c r="CJ2125">
        <f t="shared" si="508"/>
        <v>-0.16369571079412945</v>
      </c>
      <c r="CK2125">
        <f t="shared" si="508"/>
        <v>-9.7617598250793164E-2</v>
      </c>
      <c r="CL2125">
        <f t="shared" si="508"/>
        <v>-0.2513290785070888</v>
      </c>
      <c r="CM2125">
        <f t="shared" si="508"/>
        <v>-0.23069011945429144</v>
      </c>
      <c r="CN2125">
        <f t="shared" si="508"/>
        <v>3.4830937996082483</v>
      </c>
      <c r="CO2125">
        <f t="shared" si="508"/>
        <v>-0.13662117757178671</v>
      </c>
      <c r="CP2125">
        <f t="shared" si="508"/>
        <v>-0.22529952388354521</v>
      </c>
      <c r="CQ2125">
        <f t="shared" si="508"/>
        <v>-0.21419160226713194</v>
      </c>
      <c r="CR2125">
        <f t="shared" si="516"/>
        <v>-0.26837784803098957</v>
      </c>
      <c r="CS2125">
        <f t="shared" si="511"/>
        <v>-0.12792901248503974</v>
      </c>
      <c r="CT2125">
        <f t="shared" si="511"/>
        <v>-0.15262944947551418</v>
      </c>
      <c r="CU2125">
        <f t="shared" si="511"/>
        <v>-9.1644382318053288E-2</v>
      </c>
      <c r="CV2125">
        <f t="shared" si="511"/>
        <v>-0.57785152491952818</v>
      </c>
      <c r="CX2125">
        <f t="shared" si="513"/>
        <v>-0.26956776142223493</v>
      </c>
      <c r="CY2125">
        <f t="shared" si="514"/>
        <v>-0.13046930588508165</v>
      </c>
      <c r="CZ2125">
        <f t="shared" si="515"/>
        <v>1.9348380332821408E-2</v>
      </c>
    </row>
    <row r="2126" spans="1:104" x14ac:dyDescent="0.25">
      <c r="A2126">
        <v>2128</v>
      </c>
      <c r="B2126">
        <v>4347</v>
      </c>
      <c r="C2126">
        <v>6</v>
      </c>
      <c r="D2126">
        <v>8</v>
      </c>
      <c r="E2126">
        <v>1910</v>
      </c>
      <c r="F2126">
        <v>1950</v>
      </c>
      <c r="G2126">
        <v>0</v>
      </c>
      <c r="H2126">
        <v>796</v>
      </c>
      <c r="I2126">
        <v>796</v>
      </c>
      <c r="J2126">
        <v>825</v>
      </c>
      <c r="K2126">
        <v>784</v>
      </c>
      <c r="L2126">
        <v>1609</v>
      </c>
      <c r="M2126">
        <v>1</v>
      </c>
      <c r="N2126">
        <v>0</v>
      </c>
      <c r="O2126">
        <v>3</v>
      </c>
      <c r="P2126">
        <v>7</v>
      </c>
      <c r="Q2126">
        <v>0</v>
      </c>
      <c r="R2126">
        <v>1</v>
      </c>
      <c r="S2126">
        <v>228</v>
      </c>
      <c r="T2126">
        <v>0</v>
      </c>
      <c r="U2126">
        <v>182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1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4</v>
      </c>
      <c r="AX2126">
        <v>127500</v>
      </c>
      <c r="BB2126">
        <f t="shared" si="512"/>
        <v>-0.65470938523265898</v>
      </c>
      <c r="BC2126">
        <f t="shared" si="512"/>
        <v>-7.2527470093259272E-2</v>
      </c>
      <c r="BD2126">
        <f t="shared" si="512"/>
        <v>2.1897407994803806</v>
      </c>
      <c r="BE2126">
        <f t="shared" si="512"/>
        <v>-2.0681799648481114</v>
      </c>
      <c r="BF2126">
        <f t="shared" si="512"/>
        <v>-1.691760820309995</v>
      </c>
      <c r="BG2126">
        <f t="shared" si="512"/>
        <v>-1.0132209009324593</v>
      </c>
      <c r="BH2126">
        <f t="shared" si="512"/>
        <v>0.51964579507755371</v>
      </c>
      <c r="BI2126">
        <f t="shared" si="512"/>
        <v>-0.62622611658452221</v>
      </c>
      <c r="BJ2126">
        <f t="shared" si="512"/>
        <v>-0.89167889813879242</v>
      </c>
      <c r="BK2126">
        <f t="shared" si="512"/>
        <v>1.0405940570960637</v>
      </c>
      <c r="BL2126">
        <f t="shared" si="512"/>
        <v>0.21705486052570064</v>
      </c>
      <c r="BM2126">
        <f t="shared" si="512"/>
        <v>-1.0396594366417218</v>
      </c>
      <c r="BN2126">
        <f t="shared" si="512"/>
        <v>-0.76924933262188744</v>
      </c>
      <c r="BO2126">
        <f t="shared" si="510"/>
        <v>0.17344343439753029</v>
      </c>
      <c r="BP2126">
        <f t="shared" si="510"/>
        <v>0.33150421349700426</v>
      </c>
      <c r="BQ2126">
        <f t="shared" si="510"/>
        <v>-0.94767465068294066</v>
      </c>
      <c r="BR2126">
        <f t="shared" si="510"/>
        <v>-1.0406114342934585</v>
      </c>
      <c r="BS2126">
        <f t="shared" si="510"/>
        <v>-1.1754186484698843</v>
      </c>
      <c r="BT2126">
        <f t="shared" si="510"/>
        <v>-0.74996294769766236</v>
      </c>
      <c r="BU2126">
        <f t="shared" si="510"/>
        <v>2.0896339941765376</v>
      </c>
      <c r="BV2126">
        <f t="shared" si="510"/>
        <v>-0.35717256959863808</v>
      </c>
      <c r="BW2126">
        <f t="shared" si="510"/>
        <v>-0.10325810958507768</v>
      </c>
      <c r="BX2126">
        <f t="shared" si="517"/>
        <v>-4.71798068532421E-2</v>
      </c>
      <c r="BY2126">
        <f t="shared" si="517"/>
        <v>-0.1059703395244459</v>
      </c>
      <c r="BZ2126">
        <f t="shared" si="517"/>
        <v>-0.19657009570666342</v>
      </c>
      <c r="CA2126">
        <f t="shared" si="517"/>
        <v>-0.13449718289666615</v>
      </c>
      <c r="CB2126">
        <f t="shared" si="517"/>
        <v>-0.31011394532950831</v>
      </c>
      <c r="CC2126">
        <f t="shared" si="517"/>
        <v>-0.17748553263522798</v>
      </c>
      <c r="CD2126">
        <f t="shared" si="517"/>
        <v>-0.25505410597689637</v>
      </c>
      <c r="CE2126">
        <f t="shared" si="517"/>
        <v>-0.25381703953656021</v>
      </c>
      <c r="CF2126">
        <f t="shared" si="508"/>
        <v>-0.15071378989543877</v>
      </c>
      <c r="CG2126">
        <f t="shared" si="508"/>
        <v>-0.10861780008030536</v>
      </c>
      <c r="CH2126">
        <f t="shared" si="508"/>
        <v>-0.18882099759926541</v>
      </c>
      <c r="CI2126">
        <f t="shared" si="508"/>
        <v>-0.44619487448339101</v>
      </c>
      <c r="CJ2126">
        <f t="shared" si="508"/>
        <v>-0.16369571079412945</v>
      </c>
      <c r="CK2126">
        <f t="shared" si="508"/>
        <v>-9.7617598250793164E-2</v>
      </c>
      <c r="CL2126">
        <f t="shared" si="508"/>
        <v>-0.2513290785070888</v>
      </c>
      <c r="CM2126">
        <f t="shared" si="508"/>
        <v>-0.23069011945429144</v>
      </c>
      <c r="CN2126">
        <f t="shared" si="508"/>
        <v>3.4830937996082483</v>
      </c>
      <c r="CO2126">
        <f t="shared" si="508"/>
        <v>-0.13662117757178671</v>
      </c>
      <c r="CP2126">
        <f t="shared" si="508"/>
        <v>-0.22529952388354521</v>
      </c>
      <c r="CQ2126">
        <f t="shared" si="508"/>
        <v>-0.21419160226713194</v>
      </c>
      <c r="CR2126">
        <f t="shared" si="516"/>
        <v>-0.26837784803098957</v>
      </c>
      <c r="CS2126">
        <f t="shared" si="511"/>
        <v>-0.12792901248503974</v>
      </c>
      <c r="CT2126">
        <f t="shared" si="511"/>
        <v>-0.15262944947551418</v>
      </c>
      <c r="CU2126">
        <f t="shared" si="511"/>
        <v>-9.1644382318053288E-2</v>
      </c>
      <c r="CV2126">
        <f t="shared" si="511"/>
        <v>0.58430796653874073</v>
      </c>
      <c r="CX2126">
        <f t="shared" si="513"/>
        <v>-0.69043051858286941</v>
      </c>
      <c r="CY2126">
        <f t="shared" si="514"/>
        <v>-0.60046078979297779</v>
      </c>
      <c r="CZ2126">
        <f t="shared" si="515"/>
        <v>8.0945520985266535E-3</v>
      </c>
    </row>
    <row r="2127" spans="1:104" x14ac:dyDescent="0.25">
      <c r="A2127">
        <v>2129</v>
      </c>
      <c r="B2127">
        <v>6291</v>
      </c>
      <c r="C2127">
        <v>6</v>
      </c>
      <c r="D2127">
        <v>6</v>
      </c>
      <c r="E2127">
        <v>1930</v>
      </c>
      <c r="F2127">
        <v>1950</v>
      </c>
      <c r="G2127">
        <v>0</v>
      </c>
      <c r="H2127">
        <v>768</v>
      </c>
      <c r="I2127">
        <v>768</v>
      </c>
      <c r="J2127">
        <v>768</v>
      </c>
      <c r="K2127">
        <v>0</v>
      </c>
      <c r="L2127">
        <v>768</v>
      </c>
      <c r="M2127">
        <v>1</v>
      </c>
      <c r="N2127">
        <v>0</v>
      </c>
      <c r="O2127">
        <v>1</v>
      </c>
      <c r="P2127">
        <v>4</v>
      </c>
      <c r="Q2127">
        <v>0</v>
      </c>
      <c r="R2127">
        <v>2</v>
      </c>
      <c r="S2127">
        <v>440</v>
      </c>
      <c r="T2127">
        <v>0</v>
      </c>
      <c r="U2127">
        <v>0</v>
      </c>
      <c r="V2127">
        <v>84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1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3</v>
      </c>
      <c r="AX2127">
        <v>93850</v>
      </c>
      <c r="BB2127">
        <f t="shared" si="512"/>
        <v>-0.43906547373746418</v>
      </c>
      <c r="BC2127">
        <f t="shared" si="512"/>
        <v>-7.2527470093259272E-2</v>
      </c>
      <c r="BD2127">
        <f t="shared" si="512"/>
        <v>0.38830869753125574</v>
      </c>
      <c r="BE2127">
        <f t="shared" si="512"/>
        <v>-1.4000013153535271</v>
      </c>
      <c r="BF2127">
        <f t="shared" si="512"/>
        <v>-1.691760820309995</v>
      </c>
      <c r="BG2127">
        <f t="shared" si="512"/>
        <v>-1.0132209009324593</v>
      </c>
      <c r="BH2127">
        <f t="shared" si="512"/>
        <v>0.45649881203019566</v>
      </c>
      <c r="BI2127">
        <f t="shared" si="512"/>
        <v>-0.69331506874249094</v>
      </c>
      <c r="BJ2127">
        <f t="shared" si="512"/>
        <v>-1.0440315683731678</v>
      </c>
      <c r="BK2127">
        <f t="shared" si="512"/>
        <v>-0.78942087648064874</v>
      </c>
      <c r="BL2127">
        <f t="shared" si="512"/>
        <v>-1.4981731188223315</v>
      </c>
      <c r="BM2127">
        <f t="shared" si="512"/>
        <v>-1.0396594366417218</v>
      </c>
      <c r="BN2127">
        <f t="shared" si="512"/>
        <v>-0.76924933262188744</v>
      </c>
      <c r="BO2127">
        <f t="shared" si="510"/>
        <v>-2.2945263831167311</v>
      </c>
      <c r="BP2127">
        <f t="shared" si="510"/>
        <v>-1.5568109266758057</v>
      </c>
      <c r="BQ2127">
        <f t="shared" si="510"/>
        <v>-0.94767465068294066</v>
      </c>
      <c r="BR2127">
        <f t="shared" si="510"/>
        <v>0.30404081389622228</v>
      </c>
      <c r="BS2127">
        <f t="shared" si="510"/>
        <v>-0.16602149600904617</v>
      </c>
      <c r="BT2127">
        <f t="shared" si="510"/>
        <v>-0.74996294769766236</v>
      </c>
      <c r="BU2127">
        <f t="shared" si="510"/>
        <v>-0.71890322722064026</v>
      </c>
      <c r="BV2127">
        <f t="shared" si="510"/>
        <v>1.0068183511023463</v>
      </c>
      <c r="BW2127">
        <f t="shared" si="510"/>
        <v>-0.10325810958507768</v>
      </c>
      <c r="BX2127">
        <f t="shared" si="517"/>
        <v>-4.71798068532421E-2</v>
      </c>
      <c r="BY2127">
        <f t="shared" si="517"/>
        <v>-0.1059703395244459</v>
      </c>
      <c r="BZ2127">
        <f t="shared" si="517"/>
        <v>-0.19657009570666342</v>
      </c>
      <c r="CA2127">
        <f t="shared" si="517"/>
        <v>-0.13449718289666615</v>
      </c>
      <c r="CB2127">
        <f t="shared" si="517"/>
        <v>-0.31011394532950831</v>
      </c>
      <c r="CC2127">
        <f t="shared" si="517"/>
        <v>-0.17748553263522798</v>
      </c>
      <c r="CD2127">
        <f t="shared" si="517"/>
        <v>-0.25505410597689637</v>
      </c>
      <c r="CE2127">
        <f t="shared" si="517"/>
        <v>-0.25381703953656021</v>
      </c>
      <c r="CF2127">
        <f t="shared" si="508"/>
        <v>6.6314067553993059</v>
      </c>
      <c r="CG2127">
        <f t="shared" si="508"/>
        <v>-0.10861780008030536</v>
      </c>
      <c r="CH2127">
        <f t="shared" si="508"/>
        <v>-0.18882099759926541</v>
      </c>
      <c r="CI2127">
        <f t="shared" si="508"/>
        <v>-0.44619487448339101</v>
      </c>
      <c r="CJ2127">
        <f t="shared" si="508"/>
        <v>-0.16369571079412945</v>
      </c>
      <c r="CK2127">
        <f t="shared" si="508"/>
        <v>-9.7617598250793164E-2</v>
      </c>
      <c r="CL2127">
        <f t="shared" si="508"/>
        <v>-0.2513290785070888</v>
      </c>
      <c r="CM2127">
        <f t="shared" si="508"/>
        <v>-0.23069011945429144</v>
      </c>
      <c r="CN2127">
        <f t="shared" si="508"/>
        <v>-0.28694158180777513</v>
      </c>
      <c r="CO2127">
        <f t="shared" si="508"/>
        <v>-0.13662117757178671</v>
      </c>
      <c r="CP2127">
        <f t="shared" si="508"/>
        <v>-0.22529952388354521</v>
      </c>
      <c r="CQ2127">
        <f t="shared" si="508"/>
        <v>-0.21419160226713194</v>
      </c>
      <c r="CR2127">
        <f t="shared" si="516"/>
        <v>-0.26837784803098957</v>
      </c>
      <c r="CS2127">
        <f t="shared" si="511"/>
        <v>-0.12792901248503974</v>
      </c>
      <c r="CT2127">
        <f t="shared" si="511"/>
        <v>-0.15262944947551418</v>
      </c>
      <c r="CU2127">
        <f t="shared" si="511"/>
        <v>-9.1644382318053288E-2</v>
      </c>
      <c r="CV2127">
        <f t="shared" si="511"/>
        <v>-0.57785152491952818</v>
      </c>
      <c r="CX2127">
        <f t="shared" si="513"/>
        <v>-1.1261853425353419</v>
      </c>
      <c r="CY2127">
        <f t="shared" si="514"/>
        <v>-0.99270885702055622</v>
      </c>
      <c r="CZ2127">
        <f t="shared" si="515"/>
        <v>1.7815972185378781E-2</v>
      </c>
    </row>
    <row r="2128" spans="1:104" x14ac:dyDescent="0.25">
      <c r="A2128">
        <v>2130</v>
      </c>
      <c r="B2128">
        <v>10266</v>
      </c>
      <c r="C2128">
        <v>6</v>
      </c>
      <c r="D2128">
        <v>6</v>
      </c>
      <c r="E2128">
        <v>1952</v>
      </c>
      <c r="F2128">
        <v>1952</v>
      </c>
      <c r="G2128">
        <v>372</v>
      </c>
      <c r="H2128">
        <v>396</v>
      </c>
      <c r="I2128">
        <v>768</v>
      </c>
      <c r="J2128">
        <v>768</v>
      </c>
      <c r="K2128">
        <v>768</v>
      </c>
      <c r="L2128">
        <v>1536</v>
      </c>
      <c r="M2128">
        <v>1</v>
      </c>
      <c r="N2128">
        <v>1</v>
      </c>
      <c r="O2128">
        <v>4</v>
      </c>
      <c r="P2128">
        <v>7</v>
      </c>
      <c r="Q2128">
        <v>0</v>
      </c>
      <c r="R2128">
        <v>1</v>
      </c>
      <c r="S2128">
        <v>308</v>
      </c>
      <c r="T2128">
        <v>0</v>
      </c>
      <c r="U2128">
        <v>216</v>
      </c>
      <c r="V2128">
        <v>8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1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3</v>
      </c>
      <c r="AX2128">
        <v>136000</v>
      </c>
      <c r="BB2128">
        <f t="shared" si="512"/>
        <v>1.8730798599635946E-3</v>
      </c>
      <c r="BC2128">
        <f t="shared" si="512"/>
        <v>-7.2527470093259272E-2</v>
      </c>
      <c r="BD2128">
        <f t="shared" si="512"/>
        <v>0.38830869753125574</v>
      </c>
      <c r="BE2128">
        <f t="shared" si="512"/>
        <v>-0.66500480090948422</v>
      </c>
      <c r="BF2128">
        <f t="shared" si="512"/>
        <v>-1.5948734682082453</v>
      </c>
      <c r="BG2128">
        <f t="shared" si="512"/>
        <v>-0.16433477062858473</v>
      </c>
      <c r="BH2128">
        <f t="shared" si="512"/>
        <v>-0.38245396274184695</v>
      </c>
      <c r="BI2128">
        <f t="shared" si="512"/>
        <v>-0.69331506874249094</v>
      </c>
      <c r="BJ2128">
        <f t="shared" si="512"/>
        <v>-1.0440315683731678</v>
      </c>
      <c r="BK2128">
        <f t="shared" si="512"/>
        <v>1.0032468135536818</v>
      </c>
      <c r="BL2128">
        <f t="shared" si="512"/>
        <v>6.8170624506192504E-2</v>
      </c>
      <c r="BM2128">
        <f t="shared" si="512"/>
        <v>-1.0396594366417218</v>
      </c>
      <c r="BN2128">
        <f t="shared" si="512"/>
        <v>1.2088203798343946</v>
      </c>
      <c r="BO2128">
        <f t="shared" si="510"/>
        <v>1.407428343154661</v>
      </c>
      <c r="BP2128">
        <f t="shared" si="510"/>
        <v>0.33150421349700426</v>
      </c>
      <c r="BQ2128">
        <f t="shared" si="510"/>
        <v>-0.94767465068294066</v>
      </c>
      <c r="BR2128">
        <f t="shared" si="510"/>
        <v>-1.0406114342934585</v>
      </c>
      <c r="BS2128">
        <f t="shared" si="510"/>
        <v>-0.79451406263560576</v>
      </c>
      <c r="BT2128">
        <f t="shared" si="510"/>
        <v>-0.74996294769766236</v>
      </c>
      <c r="BU2128">
        <f t="shared" si="510"/>
        <v>2.6143057827891973</v>
      </c>
      <c r="BV2128">
        <f t="shared" si="510"/>
        <v>0.9418664024975375</v>
      </c>
      <c r="BW2128">
        <f t="shared" si="510"/>
        <v>-0.10325810958507768</v>
      </c>
      <c r="BX2128">
        <f t="shared" si="517"/>
        <v>-4.71798068532421E-2</v>
      </c>
      <c r="BY2128">
        <f t="shared" si="517"/>
        <v>-0.1059703395244459</v>
      </c>
      <c r="BZ2128">
        <f t="shared" si="517"/>
        <v>-0.19657009570666342</v>
      </c>
      <c r="CA2128">
        <f t="shared" si="517"/>
        <v>-0.13449718289666615</v>
      </c>
      <c r="CB2128">
        <f t="shared" si="517"/>
        <v>-0.31011394532950831</v>
      </c>
      <c r="CC2128">
        <f t="shared" si="517"/>
        <v>-0.17748553263522798</v>
      </c>
      <c r="CD2128">
        <f t="shared" si="517"/>
        <v>-0.25505410597689637</v>
      </c>
      <c r="CE2128">
        <f t="shared" si="517"/>
        <v>-0.25381703953656021</v>
      </c>
      <c r="CF2128">
        <f t="shared" si="508"/>
        <v>6.6314067553993059</v>
      </c>
      <c r="CG2128">
        <f t="shared" si="508"/>
        <v>-0.10861780008030536</v>
      </c>
      <c r="CH2128">
        <f t="shared" si="508"/>
        <v>-0.18882099759926541</v>
      </c>
      <c r="CI2128">
        <f t="shared" si="508"/>
        <v>-0.44619487448339101</v>
      </c>
      <c r="CJ2128">
        <f t="shared" si="508"/>
        <v>-0.16369571079412945</v>
      </c>
      <c r="CK2128">
        <f t="shared" si="508"/>
        <v>-9.7617598250793164E-2</v>
      </c>
      <c r="CL2128">
        <f t="shared" ref="CL2128:CQ2170" si="518">(AL2128-AL$2)/AL$3</f>
        <v>-0.2513290785070888</v>
      </c>
      <c r="CM2128">
        <f t="shared" si="518"/>
        <v>-0.23069011945429144</v>
      </c>
      <c r="CN2128">
        <f t="shared" si="518"/>
        <v>-0.28694158180777513</v>
      </c>
      <c r="CO2128">
        <f t="shared" si="518"/>
        <v>-0.13662117757178671</v>
      </c>
      <c r="CP2128">
        <f t="shared" si="518"/>
        <v>-0.22529952388354521</v>
      </c>
      <c r="CQ2128">
        <f t="shared" si="518"/>
        <v>-0.21419160226713194</v>
      </c>
      <c r="CR2128">
        <f t="shared" si="516"/>
        <v>-0.26837784803098957</v>
      </c>
      <c r="CS2128">
        <f t="shared" si="511"/>
        <v>-0.12792901248503974</v>
      </c>
      <c r="CT2128">
        <f t="shared" si="511"/>
        <v>-0.15262944947551418</v>
      </c>
      <c r="CU2128">
        <f t="shared" si="511"/>
        <v>-9.1644382318053288E-2</v>
      </c>
      <c r="CV2128">
        <f t="shared" si="511"/>
        <v>-0.57785152491952818</v>
      </c>
      <c r="CX2128">
        <f t="shared" si="513"/>
        <v>-0.58035872055624194</v>
      </c>
      <c r="CY2128">
        <f t="shared" si="514"/>
        <v>-0.47464046136262572</v>
      </c>
      <c r="CZ2128">
        <f t="shared" si="515"/>
        <v>1.1176350326928619E-2</v>
      </c>
    </row>
    <row r="2129" spans="1:104" x14ac:dyDescent="0.25">
      <c r="A2129">
        <v>2131</v>
      </c>
      <c r="B2129">
        <v>6876</v>
      </c>
      <c r="C2129">
        <v>6</v>
      </c>
      <c r="D2129">
        <v>6</v>
      </c>
      <c r="E2129">
        <v>1938</v>
      </c>
      <c r="F2129">
        <v>1958</v>
      </c>
      <c r="G2129">
        <v>0</v>
      </c>
      <c r="H2129">
        <v>1272</v>
      </c>
      <c r="I2129">
        <v>1272</v>
      </c>
      <c r="J2129">
        <v>1272</v>
      </c>
      <c r="K2129">
        <v>0</v>
      </c>
      <c r="L2129">
        <v>1969</v>
      </c>
      <c r="M2129">
        <v>2</v>
      </c>
      <c r="N2129">
        <v>0</v>
      </c>
      <c r="O2129">
        <v>4</v>
      </c>
      <c r="P2129">
        <v>9</v>
      </c>
      <c r="Q2129">
        <v>1</v>
      </c>
      <c r="R2129">
        <v>2</v>
      </c>
      <c r="S2129">
        <v>400</v>
      </c>
      <c r="T2129">
        <v>0</v>
      </c>
      <c r="U2129">
        <v>34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1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3</v>
      </c>
      <c r="AX2129">
        <v>141000</v>
      </c>
      <c r="BB2129">
        <f t="shared" si="512"/>
        <v>-0.37417263000048423</v>
      </c>
      <c r="BC2129">
        <f t="shared" si="512"/>
        <v>-7.2527470093259272E-2</v>
      </c>
      <c r="BD2129">
        <f t="shared" si="512"/>
        <v>0.38830869753125574</v>
      </c>
      <c r="BE2129">
        <f t="shared" si="512"/>
        <v>-1.1327298555556933</v>
      </c>
      <c r="BF2129">
        <f t="shared" si="512"/>
        <v>-1.3042114119029964</v>
      </c>
      <c r="BG2129">
        <f t="shared" si="512"/>
        <v>-1.0132209009324593</v>
      </c>
      <c r="BH2129">
        <f t="shared" si="512"/>
        <v>1.5931445068826404</v>
      </c>
      <c r="BI2129">
        <f t="shared" si="512"/>
        <v>0.51428607010094596</v>
      </c>
      <c r="BJ2129">
        <f t="shared" si="512"/>
        <v>0.30308677896236208</v>
      </c>
      <c r="BK2129">
        <f t="shared" si="512"/>
        <v>-0.78942087648064874</v>
      </c>
      <c r="BL2129">
        <f t="shared" si="512"/>
        <v>0.95127849021094624</v>
      </c>
      <c r="BM2129">
        <f t="shared" si="512"/>
        <v>0.78965335510324319</v>
      </c>
      <c r="BN2129">
        <f t="shared" si="512"/>
        <v>-0.76924933262188744</v>
      </c>
      <c r="BO2129">
        <f t="shared" si="510"/>
        <v>1.407428343154661</v>
      </c>
      <c r="BP2129">
        <f t="shared" si="510"/>
        <v>1.590380973612211</v>
      </c>
      <c r="BQ2129">
        <f t="shared" si="510"/>
        <v>0.60872532306641436</v>
      </c>
      <c r="BR2129">
        <f t="shared" si="510"/>
        <v>0.30404081389622228</v>
      </c>
      <c r="BS2129">
        <f t="shared" si="510"/>
        <v>-0.35647378892618542</v>
      </c>
      <c r="BT2129">
        <f t="shared" si="510"/>
        <v>-0.74996294769766236</v>
      </c>
      <c r="BU2129">
        <f t="shared" si="510"/>
        <v>-0.19423143860798064</v>
      </c>
      <c r="BV2129">
        <f t="shared" si="510"/>
        <v>-0.35717256959863808</v>
      </c>
      <c r="BW2129">
        <f t="shared" si="510"/>
        <v>-0.10325810958507768</v>
      </c>
      <c r="BX2129">
        <f t="shared" si="517"/>
        <v>-4.71798068532421E-2</v>
      </c>
      <c r="BY2129">
        <f t="shared" si="517"/>
        <v>-0.1059703395244459</v>
      </c>
      <c r="BZ2129">
        <f t="shared" si="517"/>
        <v>-0.19657009570666342</v>
      </c>
      <c r="CA2129">
        <f t="shared" si="517"/>
        <v>-0.13449718289666615</v>
      </c>
      <c r="CB2129">
        <f t="shared" si="517"/>
        <v>-0.31011394532950831</v>
      </c>
      <c r="CC2129">
        <f t="shared" si="517"/>
        <v>-0.17748553263522798</v>
      </c>
      <c r="CD2129">
        <f t="shared" si="517"/>
        <v>-0.25505410597689637</v>
      </c>
      <c r="CE2129">
        <f t="shared" si="517"/>
        <v>-0.25381703953656021</v>
      </c>
      <c r="CF2129">
        <f t="shared" si="517"/>
        <v>6.6314067553993059</v>
      </c>
      <c r="CG2129">
        <f t="shared" si="517"/>
        <v>-0.10861780008030536</v>
      </c>
      <c r="CH2129">
        <f t="shared" si="517"/>
        <v>-0.18882099759926541</v>
      </c>
      <c r="CI2129">
        <f t="shared" si="517"/>
        <v>-0.44619487448339101</v>
      </c>
      <c r="CJ2129">
        <f t="shared" si="517"/>
        <v>-0.16369571079412945</v>
      </c>
      <c r="CK2129">
        <f t="shared" si="517"/>
        <v>-9.7617598250793164E-2</v>
      </c>
      <c r="CL2129">
        <f t="shared" si="518"/>
        <v>-0.2513290785070888</v>
      </c>
      <c r="CM2129">
        <f t="shared" si="518"/>
        <v>-0.23069011945429144</v>
      </c>
      <c r="CN2129">
        <f t="shared" si="518"/>
        <v>-0.28694158180777513</v>
      </c>
      <c r="CO2129">
        <f t="shared" si="518"/>
        <v>-0.13662117757178671</v>
      </c>
      <c r="CP2129">
        <f t="shared" si="518"/>
        <v>-0.22529952388354521</v>
      </c>
      <c r="CQ2129">
        <f t="shared" si="518"/>
        <v>-0.21419160226713194</v>
      </c>
      <c r="CR2129">
        <f t="shared" si="516"/>
        <v>-0.26837784803098957</v>
      </c>
      <c r="CS2129">
        <f t="shared" si="511"/>
        <v>-0.12792901248503974</v>
      </c>
      <c r="CT2129">
        <f t="shared" si="511"/>
        <v>-0.15262944947551418</v>
      </c>
      <c r="CU2129">
        <f t="shared" si="511"/>
        <v>-9.1644382318053288E-2</v>
      </c>
      <c r="CV2129">
        <f t="shared" si="511"/>
        <v>-0.57785152491952818</v>
      </c>
      <c r="CX2129">
        <f t="shared" si="513"/>
        <v>-0.51561060406999049</v>
      </c>
      <c r="CY2129">
        <f t="shared" si="514"/>
        <v>-6.6365793794405478E-2</v>
      </c>
      <c r="CZ2129">
        <f t="shared" si="515"/>
        <v>0.20182089955954635</v>
      </c>
    </row>
    <row r="2130" spans="1:104" x14ac:dyDescent="0.25">
      <c r="A2130">
        <v>2132</v>
      </c>
      <c r="B2130">
        <v>10320</v>
      </c>
      <c r="C2130">
        <v>5</v>
      </c>
      <c r="D2130">
        <v>6</v>
      </c>
      <c r="E2130">
        <v>1915</v>
      </c>
      <c r="F2130">
        <v>1978</v>
      </c>
      <c r="G2130">
        <v>0</v>
      </c>
      <c r="H2130">
        <v>880</v>
      </c>
      <c r="I2130">
        <v>880</v>
      </c>
      <c r="J2130">
        <v>880</v>
      </c>
      <c r="K2130">
        <v>428</v>
      </c>
      <c r="L2130">
        <v>1308</v>
      </c>
      <c r="M2130">
        <v>2</v>
      </c>
      <c r="N2130">
        <v>0</v>
      </c>
      <c r="O2130">
        <v>2</v>
      </c>
      <c r="P2130">
        <v>6</v>
      </c>
      <c r="Q2130">
        <v>0</v>
      </c>
      <c r="R2130">
        <v>2</v>
      </c>
      <c r="S2130">
        <v>400</v>
      </c>
      <c r="T2130">
        <v>0</v>
      </c>
      <c r="U2130">
        <v>0</v>
      </c>
      <c r="V2130">
        <v>117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1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3</v>
      </c>
      <c r="AX2130">
        <v>120000</v>
      </c>
      <c r="BB2130">
        <f t="shared" si="512"/>
        <v>7.8631885126078972E-3</v>
      </c>
      <c r="BC2130">
        <f t="shared" si="512"/>
        <v>-0.79780217102585449</v>
      </c>
      <c r="BD2130">
        <f t="shared" si="512"/>
        <v>0.38830869753125574</v>
      </c>
      <c r="BE2130">
        <f t="shared" si="512"/>
        <v>-1.9011353024744655</v>
      </c>
      <c r="BF2130">
        <f t="shared" si="512"/>
        <v>-0.33533789088549992</v>
      </c>
      <c r="BG2130">
        <f t="shared" si="512"/>
        <v>-1.0132209009324593</v>
      </c>
      <c r="BH2130">
        <f t="shared" si="512"/>
        <v>0.70908674421962781</v>
      </c>
      <c r="BI2130">
        <f t="shared" si="512"/>
        <v>-0.42495926011061608</v>
      </c>
      <c r="BJ2130">
        <f t="shared" si="512"/>
        <v>-0.74467193563193901</v>
      </c>
      <c r="BK2130">
        <f t="shared" si="512"/>
        <v>0.20961788827806674</v>
      </c>
      <c r="BL2130">
        <f t="shared" si="512"/>
        <v>-0.39683767429446304</v>
      </c>
      <c r="BM2130">
        <f t="shared" si="512"/>
        <v>0.78965335510324319</v>
      </c>
      <c r="BN2130">
        <f t="shared" si="512"/>
        <v>-0.76924933262188744</v>
      </c>
      <c r="BO2130">
        <f t="shared" si="510"/>
        <v>-1.0605414743596004</v>
      </c>
      <c r="BP2130">
        <f t="shared" si="510"/>
        <v>-0.29793416656059907</v>
      </c>
      <c r="BQ2130">
        <f t="shared" si="510"/>
        <v>-0.94767465068294066</v>
      </c>
      <c r="BR2130">
        <f t="shared" si="510"/>
        <v>0.30404081389622228</v>
      </c>
      <c r="BS2130">
        <f t="shared" si="510"/>
        <v>-0.35647378892618542</v>
      </c>
      <c r="BT2130">
        <f t="shared" si="510"/>
        <v>-0.74996294769766236</v>
      </c>
      <c r="BU2130">
        <f t="shared" si="510"/>
        <v>-0.71890322722064026</v>
      </c>
      <c r="BV2130">
        <f t="shared" si="510"/>
        <v>1.5426719270920188</v>
      </c>
      <c r="BW2130">
        <f t="shared" si="510"/>
        <v>-0.10325810958507768</v>
      </c>
      <c r="BX2130">
        <f t="shared" si="517"/>
        <v>-4.71798068532421E-2</v>
      </c>
      <c r="BY2130">
        <f t="shared" si="517"/>
        <v>-0.1059703395244459</v>
      </c>
      <c r="BZ2130">
        <f t="shared" si="517"/>
        <v>-0.19657009570666342</v>
      </c>
      <c r="CA2130">
        <f t="shared" si="517"/>
        <v>-0.13449718289666615</v>
      </c>
      <c r="CB2130">
        <f t="shared" si="517"/>
        <v>-0.31011394532950831</v>
      </c>
      <c r="CC2130">
        <f t="shared" si="517"/>
        <v>-0.17748553263522798</v>
      </c>
      <c r="CD2130">
        <f t="shared" si="517"/>
        <v>-0.25505410597689637</v>
      </c>
      <c r="CE2130">
        <f t="shared" si="517"/>
        <v>-0.25381703953656021</v>
      </c>
      <c r="CF2130">
        <f t="shared" si="517"/>
        <v>6.6314067553993059</v>
      </c>
      <c r="CG2130">
        <f t="shared" si="517"/>
        <v>-0.10861780008030536</v>
      </c>
      <c r="CH2130">
        <f t="shared" si="517"/>
        <v>-0.18882099759926541</v>
      </c>
      <c r="CI2130">
        <f t="shared" si="517"/>
        <v>-0.44619487448339101</v>
      </c>
      <c r="CJ2130">
        <f t="shared" si="517"/>
        <v>-0.16369571079412945</v>
      </c>
      <c r="CK2130">
        <f t="shared" si="517"/>
        <v>-9.7617598250793164E-2</v>
      </c>
      <c r="CL2130">
        <f t="shared" si="518"/>
        <v>-0.2513290785070888</v>
      </c>
      <c r="CM2130">
        <f t="shared" si="518"/>
        <v>-0.23069011945429144</v>
      </c>
      <c r="CN2130">
        <f t="shared" si="518"/>
        <v>-0.28694158180777513</v>
      </c>
      <c r="CO2130">
        <f t="shared" si="518"/>
        <v>-0.13662117757178671</v>
      </c>
      <c r="CP2130">
        <f t="shared" si="518"/>
        <v>-0.22529952388354521</v>
      </c>
      <c r="CQ2130">
        <f t="shared" si="518"/>
        <v>-0.21419160226713194</v>
      </c>
      <c r="CR2130">
        <f t="shared" si="516"/>
        <v>-0.26837784803098957</v>
      </c>
      <c r="CS2130">
        <f t="shared" si="511"/>
        <v>-0.12792901248503974</v>
      </c>
      <c r="CT2130">
        <f t="shared" si="511"/>
        <v>-0.15262944947551418</v>
      </c>
      <c r="CU2130">
        <f t="shared" si="511"/>
        <v>-9.1644382318053288E-2</v>
      </c>
      <c r="CV2130">
        <f t="shared" si="511"/>
        <v>-0.57785152491952818</v>
      </c>
      <c r="CX2130">
        <f t="shared" si="513"/>
        <v>-0.78755269331224664</v>
      </c>
      <c r="CY2130">
        <f t="shared" si="514"/>
        <v>-0.76696780929441366</v>
      </c>
      <c r="CZ2130">
        <f t="shared" si="515"/>
        <v>4.2373745002763575E-4</v>
      </c>
    </row>
    <row r="2131" spans="1:104" x14ac:dyDescent="0.25">
      <c r="A2131">
        <v>2133</v>
      </c>
      <c r="B2131">
        <v>7200</v>
      </c>
      <c r="C2131">
        <v>6</v>
      </c>
      <c r="D2131">
        <v>7</v>
      </c>
      <c r="E2131">
        <v>1925</v>
      </c>
      <c r="F2131">
        <v>1992</v>
      </c>
      <c r="G2131">
        <v>0</v>
      </c>
      <c r="H2131">
        <v>1040</v>
      </c>
      <c r="I2131">
        <v>1040</v>
      </c>
      <c r="J2131">
        <v>1040</v>
      </c>
      <c r="K2131">
        <v>0</v>
      </c>
      <c r="L2131">
        <v>1040</v>
      </c>
      <c r="M2131">
        <v>1</v>
      </c>
      <c r="N2131">
        <v>0</v>
      </c>
      <c r="O2131">
        <v>2</v>
      </c>
      <c r="P2131">
        <v>5</v>
      </c>
      <c r="Q2131">
        <v>0</v>
      </c>
      <c r="R2131">
        <v>2</v>
      </c>
      <c r="S2131">
        <v>320</v>
      </c>
      <c r="T2131">
        <v>0</v>
      </c>
      <c r="U2131">
        <v>132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1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3</v>
      </c>
      <c r="AX2131">
        <v>127500</v>
      </c>
      <c r="BB2131">
        <f t="shared" si="512"/>
        <v>-0.33823197808461841</v>
      </c>
      <c r="BC2131">
        <f t="shared" si="512"/>
        <v>-7.2527470093259272E-2</v>
      </c>
      <c r="BD2131">
        <f t="shared" si="512"/>
        <v>1.2890247485058182</v>
      </c>
      <c r="BE2131">
        <f t="shared" si="512"/>
        <v>-1.5670459777271732</v>
      </c>
      <c r="BF2131">
        <f t="shared" si="512"/>
        <v>0.3428735738267476</v>
      </c>
      <c r="BG2131">
        <f t="shared" si="512"/>
        <v>-1.0132209009324593</v>
      </c>
      <c r="BH2131">
        <f t="shared" si="512"/>
        <v>1.0699266473473881</v>
      </c>
      <c r="BI2131">
        <f t="shared" si="512"/>
        <v>-4.1593819207937685E-2</v>
      </c>
      <c r="BJ2131">
        <f t="shared" si="512"/>
        <v>-0.31701531743018346</v>
      </c>
      <c r="BK2131">
        <f t="shared" si="512"/>
        <v>-0.78942087648064874</v>
      </c>
      <c r="BL2131">
        <f t="shared" si="512"/>
        <v>-0.94342637639347926</v>
      </c>
      <c r="BM2131">
        <f t="shared" si="512"/>
        <v>-1.0396594366417218</v>
      </c>
      <c r="BN2131">
        <f t="shared" si="512"/>
        <v>-0.76924933262188744</v>
      </c>
      <c r="BO2131">
        <f t="shared" si="510"/>
        <v>-1.0605414743596004</v>
      </c>
      <c r="BP2131">
        <f t="shared" si="510"/>
        <v>-0.92737254661820245</v>
      </c>
      <c r="BQ2131">
        <f t="shared" si="510"/>
        <v>-0.94767465068294066</v>
      </c>
      <c r="BR2131">
        <f t="shared" si="510"/>
        <v>0.30404081389622228</v>
      </c>
      <c r="BS2131">
        <f t="shared" si="510"/>
        <v>-0.73737837476046397</v>
      </c>
      <c r="BT2131">
        <f t="shared" si="510"/>
        <v>-0.74996294769766236</v>
      </c>
      <c r="BU2131">
        <f t="shared" si="510"/>
        <v>1.3180578344520382</v>
      </c>
      <c r="BV2131">
        <f t="shared" si="510"/>
        <v>-0.35717256959863808</v>
      </c>
      <c r="BW2131">
        <f t="shared" si="510"/>
        <v>-0.10325810958507768</v>
      </c>
      <c r="BX2131">
        <f t="shared" si="517"/>
        <v>-4.71798068532421E-2</v>
      </c>
      <c r="BY2131">
        <f t="shared" si="517"/>
        <v>-0.1059703395244459</v>
      </c>
      <c r="BZ2131">
        <f t="shared" si="517"/>
        <v>-0.19657009570666342</v>
      </c>
      <c r="CA2131">
        <f t="shared" si="517"/>
        <v>-0.13449718289666615</v>
      </c>
      <c r="CB2131">
        <f t="shared" si="517"/>
        <v>-0.31011394532950831</v>
      </c>
      <c r="CC2131">
        <f t="shared" si="517"/>
        <v>-0.17748553263522798</v>
      </c>
      <c r="CD2131">
        <f t="shared" si="517"/>
        <v>-0.25505410597689637</v>
      </c>
      <c r="CE2131">
        <f t="shared" si="517"/>
        <v>-0.25381703953656021</v>
      </c>
      <c r="CF2131">
        <f t="shared" si="517"/>
        <v>6.6314067553993059</v>
      </c>
      <c r="CG2131">
        <f t="shared" si="517"/>
        <v>-0.10861780008030536</v>
      </c>
      <c r="CH2131">
        <f t="shared" si="517"/>
        <v>-0.18882099759926541</v>
      </c>
      <c r="CI2131">
        <f t="shared" si="517"/>
        <v>-0.44619487448339101</v>
      </c>
      <c r="CJ2131">
        <f t="shared" si="517"/>
        <v>-0.16369571079412945</v>
      </c>
      <c r="CK2131">
        <f t="shared" si="517"/>
        <v>-9.7617598250793164E-2</v>
      </c>
      <c r="CL2131">
        <f t="shared" si="518"/>
        <v>-0.2513290785070888</v>
      </c>
      <c r="CM2131">
        <f t="shared" si="518"/>
        <v>-0.23069011945429144</v>
      </c>
      <c r="CN2131">
        <f t="shared" si="518"/>
        <v>-0.28694158180777513</v>
      </c>
      <c r="CO2131">
        <f t="shared" si="518"/>
        <v>-0.13662117757178671</v>
      </c>
      <c r="CP2131">
        <f t="shared" si="518"/>
        <v>-0.22529952388354521</v>
      </c>
      <c r="CQ2131">
        <f t="shared" si="518"/>
        <v>-0.21419160226713194</v>
      </c>
      <c r="CR2131">
        <f t="shared" si="516"/>
        <v>-0.26837784803098957</v>
      </c>
      <c r="CS2131">
        <f t="shared" si="511"/>
        <v>-0.12792901248503974</v>
      </c>
      <c r="CT2131">
        <f t="shared" si="511"/>
        <v>-0.15262944947551418</v>
      </c>
      <c r="CU2131">
        <f t="shared" si="511"/>
        <v>-9.1644382318053288E-2</v>
      </c>
      <c r="CV2131">
        <f t="shared" si="511"/>
        <v>-0.57785152491952818</v>
      </c>
      <c r="CX2131">
        <f t="shared" si="513"/>
        <v>-0.69043051858286941</v>
      </c>
      <c r="CY2131">
        <f t="shared" si="514"/>
        <v>-0.63631986530341755</v>
      </c>
      <c r="CZ2131">
        <f t="shared" si="515"/>
        <v>2.9279627983290544E-3</v>
      </c>
    </row>
    <row r="2132" spans="1:104" x14ac:dyDescent="0.25">
      <c r="A2132">
        <v>2134</v>
      </c>
      <c r="B2132">
        <v>7006</v>
      </c>
      <c r="C2132">
        <v>6</v>
      </c>
      <c r="D2132">
        <v>6</v>
      </c>
      <c r="E2132">
        <v>1925</v>
      </c>
      <c r="F2132">
        <v>1950</v>
      </c>
      <c r="G2132">
        <v>121</v>
      </c>
      <c r="H2132">
        <v>647</v>
      </c>
      <c r="I2132">
        <v>768</v>
      </c>
      <c r="J2132">
        <v>788</v>
      </c>
      <c r="K2132">
        <v>448</v>
      </c>
      <c r="L2132">
        <v>1236</v>
      </c>
      <c r="M2132">
        <v>2</v>
      </c>
      <c r="N2132">
        <v>0</v>
      </c>
      <c r="O2132">
        <v>3</v>
      </c>
      <c r="P2132">
        <v>6</v>
      </c>
      <c r="Q2132">
        <v>1</v>
      </c>
      <c r="R2132">
        <v>1</v>
      </c>
      <c r="S2132">
        <v>384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1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3</v>
      </c>
      <c r="AX2132">
        <v>127000</v>
      </c>
      <c r="BB2132">
        <f t="shared" si="512"/>
        <v>-0.35975199805893315</v>
      </c>
      <c r="BC2132">
        <f t="shared" si="512"/>
        <v>-7.2527470093259272E-2</v>
      </c>
      <c r="BD2132">
        <f t="shared" si="512"/>
        <v>0.38830869753125574</v>
      </c>
      <c r="BE2132">
        <f t="shared" si="512"/>
        <v>-1.5670459777271732</v>
      </c>
      <c r="BF2132">
        <f t="shared" si="512"/>
        <v>-1.691760820309995</v>
      </c>
      <c r="BG2132">
        <f t="shared" si="512"/>
        <v>-0.73710471338738182</v>
      </c>
      <c r="BH2132">
        <f t="shared" si="512"/>
        <v>0.18361363528982697</v>
      </c>
      <c r="BI2132">
        <f t="shared" si="512"/>
        <v>-0.69331506874249094</v>
      </c>
      <c r="BJ2132">
        <f t="shared" ref="BJ2132:BU2163" si="519">(J2132-J$2)/J$3</f>
        <v>-0.99057449109794837</v>
      </c>
      <c r="BK2132">
        <f t="shared" si="519"/>
        <v>0.25630194270604412</v>
      </c>
      <c r="BL2132">
        <f t="shared" si="519"/>
        <v>-0.54368240023151215</v>
      </c>
      <c r="BM2132">
        <f t="shared" si="519"/>
        <v>0.78965335510324319</v>
      </c>
      <c r="BN2132">
        <f t="shared" si="519"/>
        <v>-0.76924933262188744</v>
      </c>
      <c r="BO2132">
        <f t="shared" si="510"/>
        <v>0.17344343439753029</v>
      </c>
      <c r="BP2132">
        <f t="shared" si="510"/>
        <v>-0.29793416656059907</v>
      </c>
      <c r="BQ2132">
        <f t="shared" si="510"/>
        <v>0.60872532306641436</v>
      </c>
      <c r="BR2132">
        <f t="shared" si="510"/>
        <v>-1.0406114342934585</v>
      </c>
      <c r="BS2132">
        <f t="shared" si="510"/>
        <v>-0.43265470609304113</v>
      </c>
      <c r="BT2132">
        <f t="shared" si="510"/>
        <v>-0.74996294769766236</v>
      </c>
      <c r="BU2132">
        <f t="shared" si="510"/>
        <v>-0.71890322722064026</v>
      </c>
      <c r="BV2132">
        <f t="shared" si="510"/>
        <v>-0.35717256959863808</v>
      </c>
      <c r="BW2132">
        <f t="shared" si="510"/>
        <v>-0.10325810958507768</v>
      </c>
      <c r="BX2132">
        <f t="shared" si="517"/>
        <v>-4.71798068532421E-2</v>
      </c>
      <c r="BY2132">
        <f t="shared" si="517"/>
        <v>-0.1059703395244459</v>
      </c>
      <c r="BZ2132">
        <f t="shared" si="517"/>
        <v>-0.19657009570666342</v>
      </c>
      <c r="CA2132">
        <f t="shared" si="517"/>
        <v>-0.13449718289666615</v>
      </c>
      <c r="CB2132">
        <f t="shared" si="517"/>
        <v>-0.31011394532950831</v>
      </c>
      <c r="CC2132">
        <f t="shared" si="517"/>
        <v>-0.17748553263522798</v>
      </c>
      <c r="CD2132">
        <f t="shared" si="517"/>
        <v>-0.25505410597689637</v>
      </c>
      <c r="CE2132">
        <f t="shared" si="517"/>
        <v>-0.25381703953656021</v>
      </c>
      <c r="CF2132">
        <f t="shared" si="517"/>
        <v>6.6314067553993059</v>
      </c>
      <c r="CG2132">
        <f t="shared" si="517"/>
        <v>-0.10861780008030536</v>
      </c>
      <c r="CH2132">
        <f t="shared" si="517"/>
        <v>-0.18882099759926541</v>
      </c>
      <c r="CI2132">
        <f t="shared" si="517"/>
        <v>-0.44619487448339101</v>
      </c>
      <c r="CJ2132">
        <f t="shared" si="517"/>
        <v>-0.16369571079412945</v>
      </c>
      <c r="CK2132">
        <f t="shared" si="517"/>
        <v>-9.7617598250793164E-2</v>
      </c>
      <c r="CL2132">
        <f t="shared" si="518"/>
        <v>-0.2513290785070888</v>
      </c>
      <c r="CM2132">
        <f t="shared" si="518"/>
        <v>-0.23069011945429144</v>
      </c>
      <c r="CN2132">
        <f t="shared" si="518"/>
        <v>-0.28694158180777513</v>
      </c>
      <c r="CO2132">
        <f t="shared" si="518"/>
        <v>-0.13662117757178671</v>
      </c>
      <c r="CP2132">
        <f t="shared" si="518"/>
        <v>-0.22529952388354521</v>
      </c>
      <c r="CQ2132">
        <f t="shared" si="518"/>
        <v>-0.21419160226713194</v>
      </c>
      <c r="CR2132">
        <f t="shared" si="516"/>
        <v>-0.26837784803098957</v>
      </c>
      <c r="CS2132">
        <f t="shared" si="511"/>
        <v>-0.12792901248503974</v>
      </c>
      <c r="CT2132">
        <f t="shared" si="511"/>
        <v>-0.15262944947551418</v>
      </c>
      <c r="CU2132">
        <f t="shared" si="511"/>
        <v>-9.1644382318053288E-2</v>
      </c>
      <c r="CV2132">
        <f t="shared" si="511"/>
        <v>-0.57785152491952818</v>
      </c>
      <c r="CX2132">
        <f t="shared" si="513"/>
        <v>-0.69690533023149459</v>
      </c>
      <c r="CY2132">
        <f t="shared" si="514"/>
        <v>-0.74934540993232912</v>
      </c>
      <c r="CZ2132">
        <f t="shared" si="515"/>
        <v>2.7499619590298776E-3</v>
      </c>
    </row>
    <row r="2133" spans="1:104" x14ac:dyDescent="0.25">
      <c r="A2133">
        <v>2135</v>
      </c>
      <c r="B2133">
        <v>10320</v>
      </c>
      <c r="C2133">
        <v>5</v>
      </c>
      <c r="D2133">
        <v>8</v>
      </c>
      <c r="E2133">
        <v>1912</v>
      </c>
      <c r="F2133">
        <v>1991</v>
      </c>
      <c r="G2133">
        <v>0</v>
      </c>
      <c r="H2133">
        <v>451</v>
      </c>
      <c r="I2133">
        <v>451</v>
      </c>
      <c r="J2133">
        <v>759</v>
      </c>
      <c r="K2133">
        <v>0</v>
      </c>
      <c r="L2133">
        <v>759</v>
      </c>
      <c r="M2133">
        <v>1</v>
      </c>
      <c r="N2133">
        <v>0</v>
      </c>
      <c r="O2133">
        <v>1</v>
      </c>
      <c r="P2133">
        <v>5</v>
      </c>
      <c r="Q2133">
        <v>0</v>
      </c>
      <c r="R2133">
        <v>2</v>
      </c>
      <c r="S2133">
        <v>576</v>
      </c>
      <c r="T2133">
        <v>4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1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2</v>
      </c>
      <c r="AX2133">
        <v>85000</v>
      </c>
      <c r="BB2133">
        <f t="shared" ref="BB2133:BI2164" si="520">(B2133-B$2)/B$3</f>
        <v>7.8631885126078972E-3</v>
      </c>
      <c r="BC2133">
        <f t="shared" si="520"/>
        <v>-0.79780217102585449</v>
      </c>
      <c r="BD2133">
        <f t="shared" si="520"/>
        <v>2.1897407994803806</v>
      </c>
      <c r="BE2133">
        <f t="shared" si="520"/>
        <v>-2.0013620998986532</v>
      </c>
      <c r="BF2133">
        <f t="shared" si="520"/>
        <v>0.29442989777587281</v>
      </c>
      <c r="BG2133">
        <f t="shared" si="520"/>
        <v>-1.0132209009324593</v>
      </c>
      <c r="BH2133">
        <f t="shared" si="520"/>
        <v>-0.25841524604167937</v>
      </c>
      <c r="BI2133">
        <f t="shared" si="520"/>
        <v>-1.4528578485309225</v>
      </c>
      <c r="BJ2133">
        <f t="shared" si="519"/>
        <v>-1.0680872531470167</v>
      </c>
      <c r="BK2133">
        <f t="shared" si="519"/>
        <v>-0.78942087648064874</v>
      </c>
      <c r="BL2133">
        <f t="shared" si="519"/>
        <v>-1.5165287095644626</v>
      </c>
      <c r="BM2133">
        <f t="shared" si="519"/>
        <v>-1.0396594366417218</v>
      </c>
      <c r="BN2133">
        <f t="shared" si="519"/>
        <v>-0.76924933262188744</v>
      </c>
      <c r="BO2133">
        <f t="shared" si="510"/>
        <v>-2.2945263831167311</v>
      </c>
      <c r="BP2133">
        <f t="shared" si="510"/>
        <v>-0.92737254661820245</v>
      </c>
      <c r="BQ2133">
        <f t="shared" si="510"/>
        <v>-0.94767465068294066</v>
      </c>
      <c r="BR2133">
        <f t="shared" si="510"/>
        <v>0.30404081389622228</v>
      </c>
      <c r="BS2133">
        <f t="shared" si="510"/>
        <v>0.48151629990922729</v>
      </c>
      <c r="BT2133">
        <f t="shared" si="510"/>
        <v>-0.42954583756229908</v>
      </c>
      <c r="BU2133">
        <f t="shared" si="510"/>
        <v>-0.71890322722064026</v>
      </c>
      <c r="BV2133">
        <f t="shared" si="510"/>
        <v>-0.35717256959863808</v>
      </c>
      <c r="BW2133">
        <f t="shared" si="510"/>
        <v>-0.10325810958507768</v>
      </c>
      <c r="BX2133">
        <f t="shared" si="517"/>
        <v>-4.71798068532421E-2</v>
      </c>
      <c r="BY2133">
        <f t="shared" si="517"/>
        <v>-0.1059703395244459</v>
      </c>
      <c r="BZ2133">
        <f t="shared" si="517"/>
        <v>-0.19657009570666342</v>
      </c>
      <c r="CA2133">
        <f t="shared" si="517"/>
        <v>-0.13449718289666615</v>
      </c>
      <c r="CB2133">
        <f t="shared" si="517"/>
        <v>-0.31011394532950831</v>
      </c>
      <c r="CC2133">
        <f t="shared" si="517"/>
        <v>-0.17748553263522798</v>
      </c>
      <c r="CD2133">
        <f t="shared" si="517"/>
        <v>-0.25505410597689637</v>
      </c>
      <c r="CE2133">
        <f t="shared" si="517"/>
        <v>-0.25381703953656021</v>
      </c>
      <c r="CF2133">
        <f t="shared" si="517"/>
        <v>6.6314067553993059</v>
      </c>
      <c r="CG2133">
        <f t="shared" si="517"/>
        <v>-0.10861780008030536</v>
      </c>
      <c r="CH2133">
        <f t="shared" si="517"/>
        <v>-0.18882099759926541</v>
      </c>
      <c r="CI2133">
        <f t="shared" si="517"/>
        <v>-0.44619487448339101</v>
      </c>
      <c r="CJ2133">
        <f t="shared" si="517"/>
        <v>-0.16369571079412945</v>
      </c>
      <c r="CK2133">
        <f t="shared" si="517"/>
        <v>-9.7617598250793164E-2</v>
      </c>
      <c r="CL2133">
        <f t="shared" si="518"/>
        <v>-0.2513290785070888</v>
      </c>
      <c r="CM2133">
        <f t="shared" si="518"/>
        <v>-0.23069011945429144</v>
      </c>
      <c r="CN2133">
        <f t="shared" si="518"/>
        <v>-0.28694158180777513</v>
      </c>
      <c r="CO2133">
        <f t="shared" si="518"/>
        <v>-0.13662117757178671</v>
      </c>
      <c r="CP2133">
        <f t="shared" si="518"/>
        <v>-0.22529952388354521</v>
      </c>
      <c r="CQ2133">
        <f t="shared" si="518"/>
        <v>-0.21419160226713194</v>
      </c>
      <c r="CR2133">
        <f t="shared" si="516"/>
        <v>-0.26837784803098957</v>
      </c>
      <c r="CS2133">
        <f t="shared" si="511"/>
        <v>-0.12792901248503974</v>
      </c>
      <c r="CT2133">
        <f t="shared" si="511"/>
        <v>-0.15262944947551418</v>
      </c>
      <c r="CU2133">
        <f t="shared" si="511"/>
        <v>-9.1644382318053288E-2</v>
      </c>
      <c r="CV2133">
        <f t="shared" si="511"/>
        <v>-1.7400110163777971</v>
      </c>
      <c r="CX2133">
        <f t="shared" si="513"/>
        <v>-1.2407895087160068</v>
      </c>
      <c r="CY2133">
        <f t="shared" si="514"/>
        <v>-1.0282458474239775</v>
      </c>
      <c r="CZ2133">
        <f t="shared" si="515"/>
        <v>4.5174807955420865E-2</v>
      </c>
    </row>
    <row r="2134" spans="1:104" x14ac:dyDescent="0.25">
      <c r="A2134">
        <v>2136</v>
      </c>
      <c r="B2134">
        <v>10320</v>
      </c>
      <c r="C2134">
        <v>3</v>
      </c>
      <c r="D2134">
        <v>3</v>
      </c>
      <c r="E2134">
        <v>1915</v>
      </c>
      <c r="F2134">
        <v>1950</v>
      </c>
      <c r="G2134">
        <v>0</v>
      </c>
      <c r="H2134">
        <v>536</v>
      </c>
      <c r="I2134">
        <v>536</v>
      </c>
      <c r="J2134">
        <v>808</v>
      </c>
      <c r="K2134">
        <v>536</v>
      </c>
      <c r="L2134">
        <v>1344</v>
      </c>
      <c r="M2134">
        <v>2</v>
      </c>
      <c r="N2134">
        <v>0</v>
      </c>
      <c r="O2134">
        <v>3</v>
      </c>
      <c r="P2134">
        <v>8</v>
      </c>
      <c r="Q2134">
        <v>0</v>
      </c>
      <c r="R2134">
        <v>0</v>
      </c>
      <c r="S2134">
        <v>0</v>
      </c>
      <c r="T2134">
        <v>42</v>
      </c>
      <c r="U2134">
        <v>0</v>
      </c>
      <c r="V2134">
        <v>204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1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3</v>
      </c>
      <c r="AX2134">
        <v>82375</v>
      </c>
      <c r="BB2134">
        <f t="shared" si="520"/>
        <v>7.8631885126078972E-3</v>
      </c>
      <c r="BC2134">
        <f t="shared" si="520"/>
        <v>-2.2483515728910453</v>
      </c>
      <c r="BD2134">
        <f t="shared" si="520"/>
        <v>-2.313839455392432</v>
      </c>
      <c r="BE2134">
        <f t="shared" si="520"/>
        <v>-1.9011353024744655</v>
      </c>
      <c r="BF2134">
        <f t="shared" si="520"/>
        <v>-1.691760820309995</v>
      </c>
      <c r="BG2134">
        <f t="shared" si="520"/>
        <v>-1.0132209009324593</v>
      </c>
      <c r="BH2134">
        <f t="shared" si="520"/>
        <v>-6.6719047505056722E-2</v>
      </c>
      <c r="BI2134">
        <f t="shared" si="520"/>
        <v>-1.2491949580513746</v>
      </c>
      <c r="BJ2134">
        <f t="shared" si="519"/>
        <v>-0.93711741382272895</v>
      </c>
      <c r="BK2134">
        <f t="shared" si="519"/>
        <v>0.46171178218914449</v>
      </c>
      <c r="BL2134">
        <f t="shared" si="519"/>
        <v>-0.32341531132593848</v>
      </c>
      <c r="BM2134">
        <f t="shared" si="519"/>
        <v>0.78965335510324319</v>
      </c>
      <c r="BN2134">
        <f t="shared" si="519"/>
        <v>-0.76924933262188744</v>
      </c>
      <c r="BO2134">
        <f t="shared" si="510"/>
        <v>0.17344343439753029</v>
      </c>
      <c r="BP2134">
        <f t="shared" si="510"/>
        <v>0.96094259355460765</v>
      </c>
      <c r="BQ2134">
        <f t="shared" si="510"/>
        <v>-0.94767465068294066</v>
      </c>
      <c r="BR2134">
        <f t="shared" si="510"/>
        <v>-2.385263682483139</v>
      </c>
      <c r="BS2134">
        <f t="shared" si="510"/>
        <v>-2.2609967180975779</v>
      </c>
      <c r="BT2134">
        <f t="shared" si="510"/>
        <v>-0.4135249820555309</v>
      </c>
      <c r="BU2134">
        <f t="shared" si="510"/>
        <v>-0.71890322722064026</v>
      </c>
      <c r="BV2134">
        <f t="shared" si="510"/>
        <v>2.9553768092466095</v>
      </c>
      <c r="BW2134">
        <f t="shared" si="510"/>
        <v>-0.10325810958507768</v>
      </c>
      <c r="BX2134">
        <f t="shared" si="517"/>
        <v>-4.71798068532421E-2</v>
      </c>
      <c r="BY2134">
        <f t="shared" si="517"/>
        <v>-0.1059703395244459</v>
      </c>
      <c r="BZ2134">
        <f t="shared" si="517"/>
        <v>-0.19657009570666342</v>
      </c>
      <c r="CA2134">
        <f t="shared" si="517"/>
        <v>-0.13449718289666615</v>
      </c>
      <c r="CB2134">
        <f t="shared" si="517"/>
        <v>-0.31011394532950831</v>
      </c>
      <c r="CC2134">
        <f t="shared" si="517"/>
        <v>-0.17748553263522798</v>
      </c>
      <c r="CD2134">
        <f t="shared" si="517"/>
        <v>-0.25505410597689637</v>
      </c>
      <c r="CE2134">
        <f t="shared" si="517"/>
        <v>-0.25381703953656021</v>
      </c>
      <c r="CF2134">
        <f t="shared" si="517"/>
        <v>6.6314067553993059</v>
      </c>
      <c r="CG2134">
        <f t="shared" si="517"/>
        <v>-0.10861780008030536</v>
      </c>
      <c r="CH2134">
        <f t="shared" si="517"/>
        <v>-0.18882099759926541</v>
      </c>
      <c r="CI2134">
        <f t="shared" si="517"/>
        <v>-0.44619487448339101</v>
      </c>
      <c r="CJ2134">
        <f t="shared" si="517"/>
        <v>-0.16369571079412945</v>
      </c>
      <c r="CK2134">
        <f t="shared" si="517"/>
        <v>-9.7617598250793164E-2</v>
      </c>
      <c r="CL2134">
        <f t="shared" si="518"/>
        <v>-0.2513290785070888</v>
      </c>
      <c r="CM2134">
        <f t="shared" si="518"/>
        <v>-0.23069011945429144</v>
      </c>
      <c r="CN2134">
        <f t="shared" si="518"/>
        <v>-0.28694158180777513</v>
      </c>
      <c r="CO2134">
        <f t="shared" si="518"/>
        <v>-0.13662117757178671</v>
      </c>
      <c r="CP2134">
        <f t="shared" si="518"/>
        <v>-0.22529952388354521</v>
      </c>
      <c r="CQ2134">
        <f t="shared" si="518"/>
        <v>-0.21419160226713194</v>
      </c>
      <c r="CR2134">
        <f t="shared" si="516"/>
        <v>-0.26837784803098957</v>
      </c>
      <c r="CS2134">
        <f t="shared" si="511"/>
        <v>-0.12792901248503974</v>
      </c>
      <c r="CT2134">
        <f t="shared" si="511"/>
        <v>-0.15262944947551418</v>
      </c>
      <c r="CU2134">
        <f t="shared" si="511"/>
        <v>-9.1644382318053288E-2</v>
      </c>
      <c r="CV2134">
        <f t="shared" si="511"/>
        <v>-0.57785152491952818</v>
      </c>
      <c r="CX2134">
        <f t="shared" si="513"/>
        <v>-1.274782269871289</v>
      </c>
      <c r="CY2134">
        <f t="shared" si="514"/>
        <v>-1.6152749614415032</v>
      </c>
      <c r="CZ2134">
        <f t="shared" si="515"/>
        <v>0.11593527301272903</v>
      </c>
    </row>
    <row r="2135" spans="1:104" x14ac:dyDescent="0.25">
      <c r="A2135">
        <v>2137</v>
      </c>
      <c r="B2135">
        <v>9488</v>
      </c>
      <c r="C2135">
        <v>5</v>
      </c>
      <c r="D2135">
        <v>6</v>
      </c>
      <c r="E2135">
        <v>1947</v>
      </c>
      <c r="F2135">
        <v>1993</v>
      </c>
      <c r="G2135">
        <v>0</v>
      </c>
      <c r="H2135">
        <v>1046</v>
      </c>
      <c r="I2135">
        <v>1046</v>
      </c>
      <c r="J2135">
        <v>1054</v>
      </c>
      <c r="K2135">
        <v>0</v>
      </c>
      <c r="L2135">
        <v>1054</v>
      </c>
      <c r="M2135">
        <v>1</v>
      </c>
      <c r="N2135">
        <v>0</v>
      </c>
      <c r="O2135">
        <v>3</v>
      </c>
      <c r="P2135">
        <v>6</v>
      </c>
      <c r="Q2135">
        <v>0</v>
      </c>
      <c r="R2135">
        <v>1</v>
      </c>
      <c r="S2135">
        <v>240</v>
      </c>
      <c r="T2135">
        <v>0</v>
      </c>
      <c r="U2135">
        <v>60</v>
      </c>
      <c r="V2135">
        <v>122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1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3</v>
      </c>
      <c r="AX2135">
        <v>124000</v>
      </c>
      <c r="BB2135">
        <f t="shared" si="520"/>
        <v>-8.4428855913319126E-2</v>
      </c>
      <c r="BC2135">
        <f t="shared" si="520"/>
        <v>-0.79780217102585449</v>
      </c>
      <c r="BD2135">
        <f t="shared" si="520"/>
        <v>0.38830869753125574</v>
      </c>
      <c r="BE2135">
        <f t="shared" si="520"/>
        <v>-0.83204946328313034</v>
      </c>
      <c r="BF2135">
        <f t="shared" si="520"/>
        <v>0.39131724987762245</v>
      </c>
      <c r="BG2135">
        <f t="shared" si="520"/>
        <v>-1.0132209009324593</v>
      </c>
      <c r="BH2135">
        <f t="shared" si="520"/>
        <v>1.0834581437146791</v>
      </c>
      <c r="BI2135">
        <f t="shared" si="520"/>
        <v>-2.7217615174087245E-2</v>
      </c>
      <c r="BJ2135">
        <f t="shared" si="519"/>
        <v>-0.27959536333752982</v>
      </c>
      <c r="BK2135">
        <f t="shared" si="519"/>
        <v>-0.78942087648064874</v>
      </c>
      <c r="BL2135">
        <f t="shared" si="519"/>
        <v>-0.91487323523905306</v>
      </c>
      <c r="BM2135">
        <f t="shared" si="519"/>
        <v>-1.0396594366417218</v>
      </c>
      <c r="BN2135">
        <f t="shared" si="519"/>
        <v>-0.76924933262188744</v>
      </c>
      <c r="BO2135">
        <f t="shared" si="510"/>
        <v>0.17344343439753029</v>
      </c>
      <c r="BP2135">
        <f t="shared" si="510"/>
        <v>-0.29793416656059907</v>
      </c>
      <c r="BQ2135">
        <f t="shared" si="510"/>
        <v>-0.94767465068294066</v>
      </c>
      <c r="BR2135">
        <f t="shared" si="510"/>
        <v>-1.0406114342934585</v>
      </c>
      <c r="BS2135">
        <f t="shared" si="510"/>
        <v>-1.1182829605947424</v>
      </c>
      <c r="BT2135">
        <f t="shared" si="510"/>
        <v>-0.74996294769766236</v>
      </c>
      <c r="BU2135">
        <f t="shared" si="510"/>
        <v>0.20698816444875906</v>
      </c>
      <c r="BV2135">
        <f t="shared" si="510"/>
        <v>1.6238618628480297</v>
      </c>
      <c r="BW2135">
        <f t="shared" si="510"/>
        <v>-0.10325810958507768</v>
      </c>
      <c r="BX2135">
        <f t="shared" si="517"/>
        <v>-4.71798068532421E-2</v>
      </c>
      <c r="BY2135">
        <f t="shared" si="517"/>
        <v>-0.1059703395244459</v>
      </c>
      <c r="BZ2135">
        <f t="shared" si="517"/>
        <v>-0.19657009570666342</v>
      </c>
      <c r="CA2135">
        <f t="shared" si="517"/>
        <v>-0.13449718289666615</v>
      </c>
      <c r="CB2135">
        <f t="shared" si="517"/>
        <v>-0.31011394532950831</v>
      </c>
      <c r="CC2135">
        <f t="shared" si="517"/>
        <v>-0.17748553263522798</v>
      </c>
      <c r="CD2135">
        <f t="shared" si="517"/>
        <v>-0.25505410597689637</v>
      </c>
      <c r="CE2135">
        <f t="shared" si="517"/>
        <v>-0.25381703953656021</v>
      </c>
      <c r="CF2135">
        <f t="shared" si="517"/>
        <v>-0.15071378989543877</v>
      </c>
      <c r="CG2135">
        <f t="shared" si="517"/>
        <v>-0.10861780008030536</v>
      </c>
      <c r="CH2135">
        <f t="shared" si="517"/>
        <v>-0.18882099759926541</v>
      </c>
      <c r="CI2135">
        <f t="shared" si="517"/>
        <v>-0.44619487448339101</v>
      </c>
      <c r="CJ2135">
        <f t="shared" si="517"/>
        <v>-0.16369571079412945</v>
      </c>
      <c r="CK2135">
        <f t="shared" si="517"/>
        <v>-9.7617598250793164E-2</v>
      </c>
      <c r="CL2135">
        <f t="shared" si="518"/>
        <v>-0.2513290785070888</v>
      </c>
      <c r="CM2135">
        <f t="shared" si="518"/>
        <v>-0.23069011945429144</v>
      </c>
      <c r="CN2135">
        <f t="shared" si="518"/>
        <v>-0.28694158180777513</v>
      </c>
      <c r="CO2135">
        <f t="shared" si="518"/>
        <v>-0.13662117757178671</v>
      </c>
      <c r="CP2135">
        <f t="shared" si="518"/>
        <v>4.4360699357760112</v>
      </c>
      <c r="CQ2135">
        <f t="shared" si="518"/>
        <v>-0.21419160226713194</v>
      </c>
      <c r="CR2135">
        <f t="shared" si="516"/>
        <v>-0.26837784803098957</v>
      </c>
      <c r="CS2135">
        <f t="shared" si="511"/>
        <v>-0.12792901248503974</v>
      </c>
      <c r="CT2135">
        <f t="shared" si="511"/>
        <v>-0.15262944947551418</v>
      </c>
      <c r="CU2135">
        <f t="shared" si="511"/>
        <v>-9.1644382318053288E-2</v>
      </c>
      <c r="CV2135">
        <f t="shared" si="511"/>
        <v>-0.57785152491952818</v>
      </c>
      <c r="CX2135">
        <f t="shared" si="513"/>
        <v>-0.73575420012324544</v>
      </c>
      <c r="CY2135">
        <f t="shared" si="514"/>
        <v>-0.85657955689912302</v>
      </c>
      <c r="CZ2135">
        <f t="shared" si="515"/>
        <v>1.4598766840018106E-2</v>
      </c>
    </row>
    <row r="2136" spans="1:104" x14ac:dyDescent="0.25">
      <c r="A2136">
        <v>2138</v>
      </c>
      <c r="B2136">
        <v>11235</v>
      </c>
      <c r="C2136">
        <v>5</v>
      </c>
      <c r="D2136">
        <v>6</v>
      </c>
      <c r="E2136">
        <v>1963</v>
      </c>
      <c r="F2136">
        <v>1963</v>
      </c>
      <c r="G2136">
        <v>784</v>
      </c>
      <c r="H2136">
        <v>197</v>
      </c>
      <c r="I2136">
        <v>981</v>
      </c>
      <c r="J2136">
        <v>1075</v>
      </c>
      <c r="K2136">
        <v>0</v>
      </c>
      <c r="L2136">
        <v>1075</v>
      </c>
      <c r="M2136">
        <v>1</v>
      </c>
      <c r="N2136">
        <v>0</v>
      </c>
      <c r="O2136">
        <v>3</v>
      </c>
      <c r="P2136">
        <v>6</v>
      </c>
      <c r="Q2136">
        <v>0</v>
      </c>
      <c r="R2136">
        <v>2</v>
      </c>
      <c r="S2136">
        <v>440</v>
      </c>
      <c r="T2136">
        <v>64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1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4</v>
      </c>
      <c r="AX2136">
        <v>148000</v>
      </c>
      <c r="BB2136">
        <f t="shared" si="520"/>
        <v>0.10936225179352523</v>
      </c>
      <c r="BC2136">
        <f t="shared" si="520"/>
        <v>-0.79780217102585449</v>
      </c>
      <c r="BD2136">
        <f t="shared" si="520"/>
        <v>0.38830869753125574</v>
      </c>
      <c r="BE2136">
        <f t="shared" si="520"/>
        <v>-0.29750654368746282</v>
      </c>
      <c r="BF2136">
        <f t="shared" si="520"/>
        <v>-1.0619930316486224</v>
      </c>
      <c r="BG2136">
        <f t="shared" si="520"/>
        <v>0.77582943820258821</v>
      </c>
      <c r="BH2136">
        <f t="shared" si="520"/>
        <v>-0.83124859225699876</v>
      </c>
      <c r="BI2136">
        <f t="shared" si="520"/>
        <v>-0.18295982554080034</v>
      </c>
      <c r="BJ2136">
        <f t="shared" si="519"/>
        <v>-0.22346543219854942</v>
      </c>
      <c r="BK2136">
        <f t="shared" si="519"/>
        <v>-0.78942087648064874</v>
      </c>
      <c r="BL2136">
        <f t="shared" si="519"/>
        <v>-0.87204352350741365</v>
      </c>
      <c r="BM2136">
        <f t="shared" si="519"/>
        <v>-1.0396594366417218</v>
      </c>
      <c r="BN2136">
        <f t="shared" si="519"/>
        <v>-0.76924933262188744</v>
      </c>
      <c r="BO2136">
        <f t="shared" si="510"/>
        <v>0.17344343439753029</v>
      </c>
      <c r="BP2136">
        <f t="shared" si="510"/>
        <v>-0.29793416656059907</v>
      </c>
      <c r="BQ2136">
        <f t="shared" si="510"/>
        <v>-0.94767465068294066</v>
      </c>
      <c r="BR2136">
        <f t="shared" si="510"/>
        <v>0.30404081389622228</v>
      </c>
      <c r="BS2136">
        <f t="shared" si="510"/>
        <v>-0.16602149600904617</v>
      </c>
      <c r="BT2136">
        <f t="shared" si="510"/>
        <v>-0.23729557148108113</v>
      </c>
      <c r="BU2136">
        <f t="shared" si="510"/>
        <v>-0.71890322722064026</v>
      </c>
      <c r="BV2136">
        <f t="shared" si="510"/>
        <v>-0.35717256959863808</v>
      </c>
      <c r="BW2136">
        <f t="shared" si="510"/>
        <v>-0.10325810958507768</v>
      </c>
      <c r="BX2136">
        <f t="shared" si="517"/>
        <v>-4.71798068532421E-2</v>
      </c>
      <c r="BY2136">
        <f t="shared" si="517"/>
        <v>-0.1059703395244459</v>
      </c>
      <c r="BZ2136">
        <f t="shared" si="517"/>
        <v>-0.19657009570666342</v>
      </c>
      <c r="CA2136">
        <f t="shared" si="517"/>
        <v>-0.13449718289666615</v>
      </c>
      <c r="CB2136">
        <f t="shared" si="517"/>
        <v>-0.31011394532950831</v>
      </c>
      <c r="CC2136">
        <f t="shared" si="517"/>
        <v>-0.17748553263522798</v>
      </c>
      <c r="CD2136">
        <f t="shared" si="517"/>
        <v>-0.25505410597689637</v>
      </c>
      <c r="CE2136">
        <f t="shared" si="517"/>
        <v>-0.25381703953656021</v>
      </c>
      <c r="CF2136">
        <f t="shared" si="517"/>
        <v>-0.15071378989543877</v>
      </c>
      <c r="CG2136">
        <f t="shared" si="517"/>
        <v>-0.10861780008030536</v>
      </c>
      <c r="CH2136">
        <f t="shared" si="517"/>
        <v>-0.18882099759926541</v>
      </c>
      <c r="CI2136">
        <f t="shared" si="517"/>
        <v>-0.44619487448339101</v>
      </c>
      <c r="CJ2136">
        <f t="shared" si="517"/>
        <v>-0.16369571079412945</v>
      </c>
      <c r="CK2136">
        <f t="shared" si="517"/>
        <v>-9.7617598250793164E-2</v>
      </c>
      <c r="CL2136">
        <f t="shared" si="518"/>
        <v>-0.2513290785070888</v>
      </c>
      <c r="CM2136">
        <f t="shared" si="518"/>
        <v>-0.23069011945429144</v>
      </c>
      <c r="CN2136">
        <f t="shared" si="518"/>
        <v>-0.28694158180777513</v>
      </c>
      <c r="CO2136">
        <f t="shared" si="518"/>
        <v>-0.13662117757178671</v>
      </c>
      <c r="CP2136">
        <f t="shared" si="518"/>
        <v>4.4360699357760112</v>
      </c>
      <c r="CQ2136">
        <f t="shared" si="518"/>
        <v>-0.21419160226713194</v>
      </c>
      <c r="CR2136">
        <f t="shared" si="516"/>
        <v>-0.26837784803098957</v>
      </c>
      <c r="CS2136">
        <f t="shared" si="511"/>
        <v>-0.12792901248503974</v>
      </c>
      <c r="CT2136">
        <f t="shared" si="511"/>
        <v>-0.15262944947551418</v>
      </c>
      <c r="CU2136">
        <f t="shared" si="511"/>
        <v>-9.1644382318053288E-2</v>
      </c>
      <c r="CV2136">
        <f t="shared" si="511"/>
        <v>0.58430796653874073</v>
      </c>
      <c r="CX2136">
        <f t="shared" si="513"/>
        <v>-0.42496324098923843</v>
      </c>
      <c r="CY2136">
        <f t="shared" si="514"/>
        <v>-0.51392073164866026</v>
      </c>
      <c r="CZ2136">
        <f t="shared" si="515"/>
        <v>7.9134351444211208E-3</v>
      </c>
    </row>
    <row r="2137" spans="1:104" x14ac:dyDescent="0.25">
      <c r="A2137">
        <v>2139</v>
      </c>
      <c r="B2137">
        <v>13014</v>
      </c>
      <c r="C2137">
        <v>6</v>
      </c>
      <c r="D2137">
        <v>5</v>
      </c>
      <c r="E2137">
        <v>1978</v>
      </c>
      <c r="F2137">
        <v>1978</v>
      </c>
      <c r="G2137">
        <v>528</v>
      </c>
      <c r="H2137">
        <v>480</v>
      </c>
      <c r="I2137">
        <v>1008</v>
      </c>
      <c r="J2137">
        <v>1096</v>
      </c>
      <c r="K2137">
        <v>0</v>
      </c>
      <c r="L2137">
        <v>1096</v>
      </c>
      <c r="M2137">
        <v>1</v>
      </c>
      <c r="N2137">
        <v>0</v>
      </c>
      <c r="O2137">
        <v>3</v>
      </c>
      <c r="P2137">
        <v>6</v>
      </c>
      <c r="Q2137">
        <v>1</v>
      </c>
      <c r="R2137">
        <v>2</v>
      </c>
      <c r="S2137">
        <v>484</v>
      </c>
      <c r="T2137">
        <v>168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1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3</v>
      </c>
      <c r="AX2137">
        <v>157500</v>
      </c>
      <c r="BB2137">
        <f t="shared" si="520"/>
        <v>0.30670305351675137</v>
      </c>
      <c r="BC2137">
        <f t="shared" si="520"/>
        <v>-7.2527470093259272E-2</v>
      </c>
      <c r="BD2137">
        <f t="shared" si="520"/>
        <v>-0.51240735344330679</v>
      </c>
      <c r="BE2137">
        <f t="shared" si="520"/>
        <v>0.20362744343347552</v>
      </c>
      <c r="BF2137">
        <f t="shared" si="520"/>
        <v>-0.33533789088549992</v>
      </c>
      <c r="BG2137">
        <f t="shared" si="520"/>
        <v>0.19164973562787882</v>
      </c>
      <c r="BH2137">
        <f t="shared" si="520"/>
        <v>-0.19301301359977283</v>
      </c>
      <c r="BI2137">
        <f t="shared" si="520"/>
        <v>-0.11826690738847337</v>
      </c>
      <c r="BJ2137">
        <f t="shared" si="519"/>
        <v>-0.16733550105956901</v>
      </c>
      <c r="BK2137">
        <f t="shared" si="519"/>
        <v>-0.78942087648064874</v>
      </c>
      <c r="BL2137">
        <f t="shared" si="519"/>
        <v>-0.82921381177577436</v>
      </c>
      <c r="BM2137">
        <f t="shared" si="519"/>
        <v>-1.0396594366417218</v>
      </c>
      <c r="BN2137">
        <f t="shared" si="519"/>
        <v>-0.76924933262188744</v>
      </c>
      <c r="BO2137">
        <f t="shared" si="510"/>
        <v>0.17344343439753029</v>
      </c>
      <c r="BP2137">
        <f t="shared" si="510"/>
        <v>-0.29793416656059907</v>
      </c>
      <c r="BQ2137">
        <f t="shared" si="510"/>
        <v>0.60872532306641436</v>
      </c>
      <c r="BR2137">
        <f t="shared" si="510"/>
        <v>0.30404081389622228</v>
      </c>
      <c r="BS2137">
        <f t="shared" si="510"/>
        <v>4.3476026199807019E-2</v>
      </c>
      <c r="BT2137">
        <f t="shared" si="510"/>
        <v>0.59578891487086338</v>
      </c>
      <c r="BU2137">
        <f t="shared" si="510"/>
        <v>-0.71890322722064026</v>
      </c>
      <c r="BV2137">
        <f t="shared" si="510"/>
        <v>-0.35717256959863808</v>
      </c>
      <c r="BW2137">
        <f t="shared" si="510"/>
        <v>-0.10325810958507768</v>
      </c>
      <c r="BX2137">
        <f t="shared" si="517"/>
        <v>-4.71798068532421E-2</v>
      </c>
      <c r="BY2137">
        <f t="shared" si="517"/>
        <v>-0.1059703395244459</v>
      </c>
      <c r="BZ2137">
        <f t="shared" si="517"/>
        <v>-0.19657009570666342</v>
      </c>
      <c r="CA2137">
        <f t="shared" si="517"/>
        <v>-0.13449718289666615</v>
      </c>
      <c r="CB2137">
        <f t="shared" si="517"/>
        <v>-0.31011394532950831</v>
      </c>
      <c r="CC2137">
        <f t="shared" si="517"/>
        <v>-0.17748553263522798</v>
      </c>
      <c r="CD2137">
        <f t="shared" si="517"/>
        <v>-0.25505410597689637</v>
      </c>
      <c r="CE2137">
        <f t="shared" si="517"/>
        <v>-0.25381703953656021</v>
      </c>
      <c r="CF2137">
        <f t="shared" si="517"/>
        <v>-0.15071378989543877</v>
      </c>
      <c r="CG2137">
        <f t="shared" si="517"/>
        <v>-0.10861780008030536</v>
      </c>
      <c r="CH2137">
        <f t="shared" si="517"/>
        <v>-0.18882099759926541</v>
      </c>
      <c r="CI2137">
        <f t="shared" si="517"/>
        <v>-0.44619487448339101</v>
      </c>
      <c r="CJ2137">
        <f t="shared" si="517"/>
        <v>-0.16369571079412945</v>
      </c>
      <c r="CK2137">
        <f t="shared" si="517"/>
        <v>-9.7617598250793164E-2</v>
      </c>
      <c r="CL2137">
        <f t="shared" si="518"/>
        <v>-0.2513290785070888</v>
      </c>
      <c r="CM2137">
        <f t="shared" si="518"/>
        <v>-0.23069011945429144</v>
      </c>
      <c r="CN2137">
        <f t="shared" si="518"/>
        <v>-0.28694158180777513</v>
      </c>
      <c r="CO2137">
        <f t="shared" si="518"/>
        <v>-0.13662117757178671</v>
      </c>
      <c r="CP2137">
        <f t="shared" si="518"/>
        <v>4.4360699357760112</v>
      </c>
      <c r="CQ2137">
        <f t="shared" si="518"/>
        <v>-0.21419160226713194</v>
      </c>
      <c r="CR2137">
        <f t="shared" si="516"/>
        <v>-0.26837784803098957</v>
      </c>
      <c r="CS2137">
        <f t="shared" si="511"/>
        <v>-0.12792901248503974</v>
      </c>
      <c r="CT2137">
        <f t="shared" si="511"/>
        <v>-0.15262944947551418</v>
      </c>
      <c r="CU2137">
        <f t="shared" si="511"/>
        <v>-9.1644382318053288E-2</v>
      </c>
      <c r="CV2137">
        <f t="shared" si="511"/>
        <v>-0.57785152491952818</v>
      </c>
      <c r="CX2137">
        <f t="shared" si="513"/>
        <v>-0.30194181966536066</v>
      </c>
      <c r="CY2137">
        <f t="shared" si="514"/>
        <v>-0.31747072592663866</v>
      </c>
      <c r="CZ2137">
        <f t="shared" si="515"/>
        <v>2.4114692967155932E-4</v>
      </c>
    </row>
    <row r="2138" spans="1:104" x14ac:dyDescent="0.25">
      <c r="A2138">
        <v>2140</v>
      </c>
      <c r="B2138">
        <v>10265</v>
      </c>
      <c r="C2138">
        <v>5</v>
      </c>
      <c r="D2138">
        <v>7</v>
      </c>
      <c r="E2138">
        <v>1967</v>
      </c>
      <c r="F2138">
        <v>2005</v>
      </c>
      <c r="G2138">
        <v>758</v>
      </c>
      <c r="H2138">
        <v>234</v>
      </c>
      <c r="I2138">
        <v>992</v>
      </c>
      <c r="J2138">
        <v>992</v>
      </c>
      <c r="K2138">
        <v>0</v>
      </c>
      <c r="L2138">
        <v>992</v>
      </c>
      <c r="M2138">
        <v>1</v>
      </c>
      <c r="N2138">
        <v>0</v>
      </c>
      <c r="O2138">
        <v>3</v>
      </c>
      <c r="P2138">
        <v>6</v>
      </c>
      <c r="Q2138">
        <v>0</v>
      </c>
      <c r="R2138">
        <v>1</v>
      </c>
      <c r="S2138">
        <v>294</v>
      </c>
      <c r="T2138">
        <v>204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1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3</v>
      </c>
      <c r="AX2138">
        <v>145000</v>
      </c>
      <c r="BB2138">
        <f t="shared" si="520"/>
        <v>1.7621519219516632E-3</v>
      </c>
      <c r="BC2138">
        <f t="shared" si="520"/>
        <v>-0.79780217102585449</v>
      </c>
      <c r="BD2138">
        <f t="shared" si="520"/>
        <v>1.2890247485058182</v>
      </c>
      <c r="BE2138">
        <f t="shared" si="520"/>
        <v>-0.16387081378854593</v>
      </c>
      <c r="BF2138">
        <f t="shared" si="520"/>
        <v>0.97264136248812039</v>
      </c>
      <c r="BG2138">
        <f t="shared" si="520"/>
        <v>0.71649868715984433</v>
      </c>
      <c r="BH2138">
        <f t="shared" si="520"/>
        <v>-0.74780436465870426</v>
      </c>
      <c r="BI2138">
        <f t="shared" si="520"/>
        <v>-0.15660345147874119</v>
      </c>
      <c r="BJ2138">
        <f t="shared" si="519"/>
        <v>-0.44531230289071011</v>
      </c>
      <c r="BK2138">
        <f t="shared" si="519"/>
        <v>-0.78942087648064874</v>
      </c>
      <c r="BL2138">
        <f t="shared" si="519"/>
        <v>-1.0413228603515119</v>
      </c>
      <c r="BM2138">
        <f t="shared" si="519"/>
        <v>-1.0396594366417218</v>
      </c>
      <c r="BN2138">
        <f t="shared" si="519"/>
        <v>-0.76924933262188744</v>
      </c>
      <c r="BO2138">
        <f t="shared" si="510"/>
        <v>0.17344343439753029</v>
      </c>
      <c r="BP2138">
        <f t="shared" si="510"/>
        <v>-0.29793416656059907</v>
      </c>
      <c r="BQ2138">
        <f t="shared" si="510"/>
        <v>-0.94767465068294066</v>
      </c>
      <c r="BR2138">
        <f t="shared" si="510"/>
        <v>-1.0406114342934585</v>
      </c>
      <c r="BS2138">
        <f t="shared" si="510"/>
        <v>-0.86117236515660445</v>
      </c>
      <c r="BT2138">
        <f t="shared" si="510"/>
        <v>0.88416431399269035</v>
      </c>
      <c r="BU2138">
        <f t="shared" si="510"/>
        <v>-0.71890322722064026</v>
      </c>
      <c r="BV2138">
        <f t="shared" si="510"/>
        <v>-0.35717256959863808</v>
      </c>
      <c r="BW2138">
        <f t="shared" si="510"/>
        <v>-0.10325810958507768</v>
      </c>
      <c r="BX2138">
        <f t="shared" si="517"/>
        <v>-4.71798068532421E-2</v>
      </c>
      <c r="BY2138">
        <f t="shared" si="517"/>
        <v>-0.1059703395244459</v>
      </c>
      <c r="BZ2138">
        <f t="shared" si="517"/>
        <v>-0.19657009570666342</v>
      </c>
      <c r="CA2138">
        <f t="shared" si="517"/>
        <v>-0.13449718289666615</v>
      </c>
      <c r="CB2138">
        <f t="shared" si="517"/>
        <v>-0.31011394532950831</v>
      </c>
      <c r="CC2138">
        <f t="shared" si="517"/>
        <v>-0.17748553263522798</v>
      </c>
      <c r="CD2138">
        <f t="shared" si="517"/>
        <v>-0.25505410597689637</v>
      </c>
      <c r="CE2138">
        <f t="shared" si="517"/>
        <v>-0.25381703953656021</v>
      </c>
      <c r="CF2138">
        <f t="shared" si="517"/>
        <v>-0.15071378989543877</v>
      </c>
      <c r="CG2138">
        <f t="shared" si="517"/>
        <v>-0.10861780008030536</v>
      </c>
      <c r="CH2138">
        <f t="shared" si="517"/>
        <v>-0.18882099759926541</v>
      </c>
      <c r="CI2138">
        <f t="shared" si="517"/>
        <v>-0.44619487448339101</v>
      </c>
      <c r="CJ2138">
        <f t="shared" si="517"/>
        <v>-0.16369571079412945</v>
      </c>
      <c r="CK2138">
        <f t="shared" si="517"/>
        <v>-9.7617598250793164E-2</v>
      </c>
      <c r="CL2138">
        <f t="shared" si="518"/>
        <v>-0.2513290785070888</v>
      </c>
      <c r="CM2138">
        <f t="shared" si="518"/>
        <v>-0.23069011945429144</v>
      </c>
      <c r="CN2138">
        <f t="shared" si="518"/>
        <v>-0.28694158180777513</v>
      </c>
      <c r="CO2138">
        <f t="shared" si="518"/>
        <v>-0.13662117757178671</v>
      </c>
      <c r="CP2138">
        <f t="shared" si="518"/>
        <v>4.4360699357760112</v>
      </c>
      <c r="CQ2138">
        <f t="shared" si="518"/>
        <v>-0.21419160226713194</v>
      </c>
      <c r="CR2138">
        <f t="shared" si="516"/>
        <v>-0.26837784803098957</v>
      </c>
      <c r="CS2138">
        <f t="shared" si="511"/>
        <v>-0.12792901248503974</v>
      </c>
      <c r="CT2138">
        <f t="shared" si="511"/>
        <v>-0.15262944947551418</v>
      </c>
      <c r="CU2138">
        <f t="shared" si="511"/>
        <v>-9.1644382318053288E-2</v>
      </c>
      <c r="CV2138">
        <f t="shared" si="511"/>
        <v>-0.57785152491952818</v>
      </c>
      <c r="CX2138">
        <f t="shared" si="513"/>
        <v>-0.46381211088098934</v>
      </c>
      <c r="CY2138">
        <f t="shared" si="514"/>
        <v>-0.55074170424501712</v>
      </c>
      <c r="CZ2138">
        <f t="shared" si="515"/>
        <v>7.5567542024352228E-3</v>
      </c>
    </row>
    <row r="2139" spans="1:104" x14ac:dyDescent="0.25">
      <c r="A2139">
        <v>2141</v>
      </c>
      <c r="B2139">
        <v>7703</v>
      </c>
      <c r="C2139">
        <v>6</v>
      </c>
      <c r="D2139">
        <v>8</v>
      </c>
      <c r="E2139">
        <v>1978</v>
      </c>
      <c r="F2139">
        <v>1978</v>
      </c>
      <c r="G2139">
        <v>450</v>
      </c>
      <c r="H2139">
        <v>0</v>
      </c>
      <c r="I2139">
        <v>450</v>
      </c>
      <c r="J2139">
        <v>1034</v>
      </c>
      <c r="K2139">
        <v>0</v>
      </c>
      <c r="L2139">
        <v>1034</v>
      </c>
      <c r="M2139">
        <v>1</v>
      </c>
      <c r="N2139">
        <v>0</v>
      </c>
      <c r="O2139">
        <v>3</v>
      </c>
      <c r="P2139">
        <v>6</v>
      </c>
      <c r="Q2139">
        <v>1</v>
      </c>
      <c r="R2139">
        <v>2</v>
      </c>
      <c r="S2139">
        <v>504</v>
      </c>
      <c r="T2139">
        <v>311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1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4</v>
      </c>
      <c r="AX2139">
        <v>153000</v>
      </c>
      <c r="BB2139">
        <f t="shared" si="520"/>
        <v>-0.2824352252646169</v>
      </c>
      <c r="BC2139">
        <f t="shared" si="520"/>
        <v>-7.2527470093259272E-2</v>
      </c>
      <c r="BD2139">
        <f t="shared" si="520"/>
        <v>2.1897407994803806</v>
      </c>
      <c r="BE2139">
        <f t="shared" si="520"/>
        <v>0.20362744343347552</v>
      </c>
      <c r="BF2139">
        <f t="shared" si="520"/>
        <v>-0.33533789088549992</v>
      </c>
      <c r="BG2139">
        <f t="shared" si="520"/>
        <v>1.3657482499647046E-2</v>
      </c>
      <c r="BH2139">
        <f t="shared" si="520"/>
        <v>-1.2755327229830535</v>
      </c>
      <c r="BI2139">
        <f t="shared" si="520"/>
        <v>-1.4552538825365642</v>
      </c>
      <c r="BJ2139">
        <f t="shared" si="519"/>
        <v>-0.3330524406127493</v>
      </c>
      <c r="BK2139">
        <f t="shared" si="519"/>
        <v>-0.78942087648064874</v>
      </c>
      <c r="BL2139">
        <f t="shared" si="519"/>
        <v>-0.9556634368882333</v>
      </c>
      <c r="BM2139">
        <f t="shared" si="519"/>
        <v>-1.0396594366417218</v>
      </c>
      <c r="BN2139">
        <f t="shared" si="519"/>
        <v>-0.76924933262188744</v>
      </c>
      <c r="BO2139">
        <f t="shared" si="510"/>
        <v>0.17344343439753029</v>
      </c>
      <c r="BP2139">
        <f t="shared" si="510"/>
        <v>-0.29793416656059907</v>
      </c>
      <c r="BQ2139">
        <f t="shared" si="510"/>
        <v>0.60872532306641436</v>
      </c>
      <c r="BR2139">
        <f t="shared" si="510"/>
        <v>0.30404081389622228</v>
      </c>
      <c r="BS2139">
        <f t="shared" si="510"/>
        <v>0.13870217265837664</v>
      </c>
      <c r="BT2139">
        <f t="shared" si="510"/>
        <v>1.741280083604787</v>
      </c>
      <c r="BU2139">
        <f t="shared" si="510"/>
        <v>-0.71890322722064026</v>
      </c>
      <c r="BV2139">
        <f t="shared" si="510"/>
        <v>-0.35717256959863808</v>
      </c>
      <c r="BW2139">
        <f t="shared" si="510"/>
        <v>-0.10325810958507768</v>
      </c>
      <c r="BX2139">
        <f t="shared" si="517"/>
        <v>-4.71798068532421E-2</v>
      </c>
      <c r="BY2139">
        <f t="shared" si="517"/>
        <v>-0.1059703395244459</v>
      </c>
      <c r="BZ2139">
        <f t="shared" si="517"/>
        <v>-0.19657009570666342</v>
      </c>
      <c r="CA2139">
        <f t="shared" si="517"/>
        <v>-0.13449718289666615</v>
      </c>
      <c r="CB2139">
        <f t="shared" si="517"/>
        <v>-0.31011394532950831</v>
      </c>
      <c r="CC2139">
        <f t="shared" si="517"/>
        <v>-0.17748553263522798</v>
      </c>
      <c r="CD2139">
        <f t="shared" si="517"/>
        <v>-0.25505410597689637</v>
      </c>
      <c r="CE2139">
        <f t="shared" si="517"/>
        <v>-0.25381703953656021</v>
      </c>
      <c r="CF2139">
        <f t="shared" si="517"/>
        <v>-0.15071378989543877</v>
      </c>
      <c r="CG2139">
        <f t="shared" si="517"/>
        <v>-0.10861780008030536</v>
      </c>
      <c r="CH2139">
        <f t="shared" si="517"/>
        <v>-0.18882099759926541</v>
      </c>
      <c r="CI2139">
        <f t="shared" si="517"/>
        <v>-0.44619487448339101</v>
      </c>
      <c r="CJ2139">
        <f t="shared" si="517"/>
        <v>-0.16369571079412945</v>
      </c>
      <c r="CK2139">
        <f t="shared" si="517"/>
        <v>-9.7617598250793164E-2</v>
      </c>
      <c r="CL2139">
        <f t="shared" si="518"/>
        <v>-0.2513290785070888</v>
      </c>
      <c r="CM2139">
        <f t="shared" si="518"/>
        <v>-0.23069011945429144</v>
      </c>
      <c r="CN2139">
        <f t="shared" si="518"/>
        <v>-0.28694158180777513</v>
      </c>
      <c r="CO2139">
        <f t="shared" si="518"/>
        <v>-0.13662117757178671</v>
      </c>
      <c r="CP2139">
        <f t="shared" si="518"/>
        <v>4.4360699357760112</v>
      </c>
      <c r="CQ2139">
        <f t="shared" si="518"/>
        <v>-0.21419160226713194</v>
      </c>
      <c r="CR2139">
        <f t="shared" si="516"/>
        <v>-0.26837784803098957</v>
      </c>
      <c r="CS2139">
        <f t="shared" si="511"/>
        <v>-0.12792901248503974</v>
      </c>
      <c r="CT2139">
        <f t="shared" si="511"/>
        <v>-0.15262944947551418</v>
      </c>
      <c r="CU2139">
        <f t="shared" si="511"/>
        <v>-9.1644382318053288E-2</v>
      </c>
      <c r="CV2139">
        <f t="shared" si="511"/>
        <v>0.58430796653874073</v>
      </c>
      <c r="CX2139">
        <f t="shared" si="513"/>
        <v>-0.36021512450298698</v>
      </c>
      <c r="CY2139">
        <f t="shared" si="514"/>
        <v>-0.33472378856880991</v>
      </c>
      <c r="CZ2139">
        <f t="shared" si="515"/>
        <v>6.4980820770906727E-4</v>
      </c>
    </row>
    <row r="2140" spans="1:104" x14ac:dyDescent="0.25">
      <c r="A2140">
        <v>2142</v>
      </c>
      <c r="B2140">
        <v>9981</v>
      </c>
      <c r="C2140">
        <v>5</v>
      </c>
      <c r="D2140">
        <v>5</v>
      </c>
      <c r="E2140">
        <v>1967</v>
      </c>
      <c r="F2140">
        <v>1967</v>
      </c>
      <c r="G2140">
        <v>221</v>
      </c>
      <c r="H2140">
        <v>852</v>
      </c>
      <c r="I2140">
        <v>1073</v>
      </c>
      <c r="J2140">
        <v>1073</v>
      </c>
      <c r="K2140">
        <v>0</v>
      </c>
      <c r="L2140">
        <v>1073</v>
      </c>
      <c r="M2140">
        <v>1</v>
      </c>
      <c r="N2140">
        <v>0</v>
      </c>
      <c r="O2140">
        <v>3</v>
      </c>
      <c r="P2140">
        <v>6</v>
      </c>
      <c r="Q2140">
        <v>0</v>
      </c>
      <c r="R2140">
        <v>1</v>
      </c>
      <c r="S2140">
        <v>270</v>
      </c>
      <c r="T2140">
        <v>0</v>
      </c>
      <c r="U2140">
        <v>9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1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3</v>
      </c>
      <c r="AX2140">
        <v>120000</v>
      </c>
      <c r="BB2140">
        <f t="shared" si="520"/>
        <v>-2.9741382473436887E-2</v>
      </c>
      <c r="BC2140">
        <f t="shared" si="520"/>
        <v>-0.79780217102585449</v>
      </c>
      <c r="BD2140">
        <f t="shared" si="520"/>
        <v>-0.51240735344330679</v>
      </c>
      <c r="BE2140">
        <f t="shared" si="520"/>
        <v>-0.16387081378854593</v>
      </c>
      <c r="BF2140">
        <f t="shared" si="520"/>
        <v>-0.86821832744512306</v>
      </c>
      <c r="BG2140">
        <f t="shared" si="520"/>
        <v>-0.50890951706913601</v>
      </c>
      <c r="BH2140">
        <f t="shared" si="520"/>
        <v>0.64593976117226981</v>
      </c>
      <c r="BI2140">
        <f t="shared" si="520"/>
        <v>3.7475302978239734E-2</v>
      </c>
      <c r="BJ2140">
        <f t="shared" si="519"/>
        <v>-0.22881113992607136</v>
      </c>
      <c r="BK2140">
        <f t="shared" si="519"/>
        <v>-0.78942087648064874</v>
      </c>
      <c r="BL2140">
        <f t="shared" si="519"/>
        <v>-0.87612254367233178</v>
      </c>
      <c r="BM2140">
        <f t="shared" si="519"/>
        <v>-1.0396594366417218</v>
      </c>
      <c r="BN2140">
        <f t="shared" si="519"/>
        <v>-0.76924933262188744</v>
      </c>
      <c r="BO2140">
        <f t="shared" si="510"/>
        <v>0.17344343439753029</v>
      </c>
      <c r="BP2140">
        <f t="shared" si="510"/>
        <v>-0.29793416656059907</v>
      </c>
      <c r="BQ2140">
        <f t="shared" si="510"/>
        <v>-0.94767465068294066</v>
      </c>
      <c r="BR2140">
        <f t="shared" si="510"/>
        <v>-1.0406114342934585</v>
      </c>
      <c r="BS2140">
        <f t="shared" si="510"/>
        <v>-0.97544374090688801</v>
      </c>
      <c r="BT2140">
        <f t="shared" si="510"/>
        <v>-0.74996294769766236</v>
      </c>
      <c r="BU2140">
        <f t="shared" si="510"/>
        <v>0.66993386028345869</v>
      </c>
      <c r="BV2140">
        <f t="shared" si="510"/>
        <v>-0.35717256959863808</v>
      </c>
      <c r="BW2140">
        <f t="shared" si="510"/>
        <v>-0.10325810958507768</v>
      </c>
      <c r="BX2140">
        <f t="shared" si="517"/>
        <v>-4.71798068532421E-2</v>
      </c>
      <c r="BY2140">
        <f t="shared" si="517"/>
        <v>-0.1059703395244459</v>
      </c>
      <c r="BZ2140">
        <f t="shared" si="517"/>
        <v>-0.19657009570666342</v>
      </c>
      <c r="CA2140">
        <f t="shared" si="517"/>
        <v>-0.13449718289666615</v>
      </c>
      <c r="CB2140">
        <f t="shared" si="517"/>
        <v>-0.31011394532950831</v>
      </c>
      <c r="CC2140">
        <f t="shared" si="517"/>
        <v>-0.17748553263522798</v>
      </c>
      <c r="CD2140">
        <f t="shared" si="517"/>
        <v>-0.25505410597689637</v>
      </c>
      <c r="CE2140">
        <f t="shared" si="517"/>
        <v>-0.25381703953656021</v>
      </c>
      <c r="CF2140">
        <f t="shared" si="517"/>
        <v>-0.15071378989543877</v>
      </c>
      <c r="CG2140">
        <f t="shared" si="517"/>
        <v>-0.10861780008030536</v>
      </c>
      <c r="CH2140">
        <f t="shared" si="517"/>
        <v>-0.18882099759926541</v>
      </c>
      <c r="CI2140">
        <f t="shared" si="517"/>
        <v>-0.44619487448339101</v>
      </c>
      <c r="CJ2140">
        <f t="shared" si="517"/>
        <v>-0.16369571079412945</v>
      </c>
      <c r="CK2140">
        <f t="shared" si="517"/>
        <v>-9.7617598250793164E-2</v>
      </c>
      <c r="CL2140">
        <f t="shared" si="518"/>
        <v>-0.2513290785070888</v>
      </c>
      <c r="CM2140">
        <f t="shared" si="518"/>
        <v>-0.23069011945429144</v>
      </c>
      <c r="CN2140">
        <f t="shared" si="518"/>
        <v>-0.28694158180777513</v>
      </c>
      <c r="CO2140">
        <f t="shared" si="518"/>
        <v>-0.13662117757178671</v>
      </c>
      <c r="CP2140">
        <f t="shared" si="518"/>
        <v>4.4360699357760112</v>
      </c>
      <c r="CQ2140">
        <f t="shared" si="518"/>
        <v>-0.21419160226713194</v>
      </c>
      <c r="CR2140">
        <f t="shared" si="516"/>
        <v>-0.26837784803098957</v>
      </c>
      <c r="CS2140">
        <f t="shared" si="511"/>
        <v>-0.12792901248503974</v>
      </c>
      <c r="CT2140">
        <f t="shared" si="511"/>
        <v>-0.15262944947551418</v>
      </c>
      <c r="CU2140">
        <f t="shared" si="511"/>
        <v>-9.1644382318053288E-2</v>
      </c>
      <c r="CV2140">
        <f t="shared" si="511"/>
        <v>-0.57785152491952818</v>
      </c>
      <c r="CX2140">
        <f t="shared" si="513"/>
        <v>-0.78755269331224664</v>
      </c>
      <c r="CY2140">
        <f t="shared" si="514"/>
        <v>-0.82905864597181511</v>
      </c>
      <c r="CZ2140">
        <f t="shared" si="515"/>
        <v>1.7227441061783387E-3</v>
      </c>
    </row>
    <row r="2141" spans="1:104" x14ac:dyDescent="0.25">
      <c r="A2141">
        <v>2143</v>
      </c>
      <c r="B2141">
        <v>7400</v>
      </c>
      <c r="C2141">
        <v>5</v>
      </c>
      <c r="D2141">
        <v>5</v>
      </c>
      <c r="E2141">
        <v>1984</v>
      </c>
      <c r="F2141">
        <v>1984</v>
      </c>
      <c r="G2141">
        <v>104</v>
      </c>
      <c r="H2141">
        <v>0</v>
      </c>
      <c r="I2141">
        <v>1060</v>
      </c>
      <c r="J2141">
        <v>1126</v>
      </c>
      <c r="K2141">
        <v>0</v>
      </c>
      <c r="L2141">
        <v>1126</v>
      </c>
      <c r="M2141">
        <v>1</v>
      </c>
      <c r="N2141">
        <v>0</v>
      </c>
      <c r="O2141">
        <v>2</v>
      </c>
      <c r="P2141">
        <v>5</v>
      </c>
      <c r="Q2141">
        <v>0</v>
      </c>
      <c r="R2141">
        <v>2</v>
      </c>
      <c r="S2141">
        <v>506</v>
      </c>
      <c r="T2141">
        <v>178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1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4</v>
      </c>
      <c r="AX2141">
        <v>152000</v>
      </c>
      <c r="BB2141">
        <f t="shared" si="520"/>
        <v>-0.3160463904822321</v>
      </c>
      <c r="BC2141">
        <f t="shared" si="520"/>
        <v>-0.79780217102585449</v>
      </c>
      <c r="BD2141">
        <f t="shared" si="520"/>
        <v>-0.51240735344330679</v>
      </c>
      <c r="BE2141">
        <f t="shared" si="520"/>
        <v>0.40408103828185088</v>
      </c>
      <c r="BF2141">
        <f t="shared" si="520"/>
        <v>-4.4675834580250984E-2</v>
      </c>
      <c r="BG2141">
        <f t="shared" si="520"/>
        <v>-0.77589789676148369</v>
      </c>
      <c r="BH2141">
        <f t="shared" si="520"/>
        <v>-1.2755327229830535</v>
      </c>
      <c r="BI2141">
        <f t="shared" si="520"/>
        <v>6.3268609048971122E-3</v>
      </c>
      <c r="BJ2141">
        <f t="shared" si="519"/>
        <v>-8.7149885146739839E-2</v>
      </c>
      <c r="BK2141">
        <f t="shared" si="519"/>
        <v>-0.78942087648064874</v>
      </c>
      <c r="BL2141">
        <f t="shared" si="519"/>
        <v>-0.76802850930200395</v>
      </c>
      <c r="BM2141">
        <f t="shared" si="519"/>
        <v>-1.0396594366417218</v>
      </c>
      <c r="BN2141">
        <f t="shared" si="519"/>
        <v>-0.76924933262188744</v>
      </c>
      <c r="BO2141">
        <f t="shared" si="510"/>
        <v>-1.0605414743596004</v>
      </c>
      <c r="BP2141">
        <f t="shared" si="510"/>
        <v>-0.92737254661820245</v>
      </c>
      <c r="BQ2141">
        <f t="shared" si="510"/>
        <v>-0.94767465068294066</v>
      </c>
      <c r="BR2141">
        <f t="shared" si="510"/>
        <v>0.30404081389622228</v>
      </c>
      <c r="BS2141">
        <f t="shared" si="510"/>
        <v>0.14822478730423361</v>
      </c>
      <c r="BT2141">
        <f t="shared" si="510"/>
        <v>0.67589319240470414</v>
      </c>
      <c r="BU2141">
        <f t="shared" si="510"/>
        <v>-0.71890322722064026</v>
      </c>
      <c r="BV2141">
        <f t="shared" si="510"/>
        <v>-0.35717256959863808</v>
      </c>
      <c r="BW2141">
        <f t="shared" si="510"/>
        <v>-0.10325810958507768</v>
      </c>
      <c r="BX2141">
        <f t="shared" si="517"/>
        <v>-4.71798068532421E-2</v>
      </c>
      <c r="BY2141">
        <f t="shared" si="517"/>
        <v>-0.1059703395244459</v>
      </c>
      <c r="BZ2141">
        <f t="shared" si="517"/>
        <v>-0.19657009570666342</v>
      </c>
      <c r="CA2141">
        <f t="shared" si="517"/>
        <v>-0.13449718289666615</v>
      </c>
      <c r="CB2141">
        <f t="shared" si="517"/>
        <v>-0.31011394532950831</v>
      </c>
      <c r="CC2141">
        <f t="shared" si="517"/>
        <v>-0.17748553263522798</v>
      </c>
      <c r="CD2141">
        <f t="shared" si="517"/>
        <v>-0.25505410597689637</v>
      </c>
      <c r="CE2141">
        <f t="shared" si="517"/>
        <v>-0.25381703953656021</v>
      </c>
      <c r="CF2141">
        <f t="shared" si="517"/>
        <v>-0.15071378989543877</v>
      </c>
      <c r="CG2141">
        <f t="shared" si="517"/>
        <v>-0.10861780008030536</v>
      </c>
      <c r="CH2141">
        <f t="shared" si="517"/>
        <v>-0.18882099759926541</v>
      </c>
      <c r="CI2141">
        <f t="shared" si="517"/>
        <v>-0.44619487448339101</v>
      </c>
      <c r="CJ2141">
        <f t="shared" si="517"/>
        <v>-0.16369571079412945</v>
      </c>
      <c r="CK2141">
        <f t="shared" si="517"/>
        <v>-9.7617598250793164E-2</v>
      </c>
      <c r="CL2141">
        <f t="shared" si="518"/>
        <v>-0.2513290785070888</v>
      </c>
      <c r="CM2141">
        <f t="shared" si="518"/>
        <v>-0.23069011945429144</v>
      </c>
      <c r="CN2141">
        <f t="shared" si="518"/>
        <v>-0.28694158180777513</v>
      </c>
      <c r="CO2141">
        <f t="shared" si="518"/>
        <v>-0.13662117757178671</v>
      </c>
      <c r="CP2141">
        <f t="shared" si="518"/>
        <v>4.4360699357760112</v>
      </c>
      <c r="CQ2141">
        <f t="shared" si="518"/>
        <v>-0.21419160226713194</v>
      </c>
      <c r="CR2141">
        <f t="shared" si="516"/>
        <v>-0.26837784803098957</v>
      </c>
      <c r="CS2141">
        <f t="shared" si="511"/>
        <v>-0.12792901248503974</v>
      </c>
      <c r="CT2141">
        <f t="shared" si="511"/>
        <v>-0.15262944947551418</v>
      </c>
      <c r="CU2141">
        <f t="shared" si="511"/>
        <v>-9.1644382318053288E-2</v>
      </c>
      <c r="CV2141">
        <f t="shared" si="511"/>
        <v>0.58430796653874073</v>
      </c>
      <c r="CX2141">
        <f t="shared" si="513"/>
        <v>-0.37316474780023728</v>
      </c>
      <c r="CY2141">
        <f t="shared" si="514"/>
        <v>-0.56784017231070005</v>
      </c>
      <c r="CZ2141">
        <f t="shared" si="515"/>
        <v>3.7898520908328889E-2</v>
      </c>
    </row>
    <row r="2142" spans="1:104" x14ac:dyDescent="0.25">
      <c r="A2142">
        <v>2144</v>
      </c>
      <c r="B2142">
        <v>12900</v>
      </c>
      <c r="C2142">
        <v>5</v>
      </c>
      <c r="D2142">
        <v>4</v>
      </c>
      <c r="E2142">
        <v>1920</v>
      </c>
      <c r="F2142">
        <v>1950</v>
      </c>
      <c r="G2142">
        <v>1300</v>
      </c>
      <c r="H2142">
        <v>0</v>
      </c>
      <c r="I2142">
        <v>1300</v>
      </c>
      <c r="J2142">
        <v>1140</v>
      </c>
      <c r="K2142">
        <v>0</v>
      </c>
      <c r="L2142">
        <v>1140</v>
      </c>
      <c r="M2142">
        <v>1</v>
      </c>
      <c r="N2142">
        <v>0</v>
      </c>
      <c r="O2142">
        <v>3</v>
      </c>
      <c r="P2142">
        <v>6</v>
      </c>
      <c r="Q2142">
        <v>0</v>
      </c>
      <c r="R2142">
        <v>2</v>
      </c>
      <c r="S2142">
        <v>400</v>
      </c>
      <c r="T2142">
        <v>0</v>
      </c>
      <c r="U2142">
        <v>0</v>
      </c>
      <c r="V2142">
        <v>19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1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3</v>
      </c>
      <c r="AX2142">
        <v>95541</v>
      </c>
      <c r="BB2142">
        <f t="shared" si="520"/>
        <v>0.29405726858339121</v>
      </c>
      <c r="BC2142">
        <f t="shared" si="520"/>
        <v>-0.79780217102585449</v>
      </c>
      <c r="BD2142">
        <f t="shared" si="520"/>
        <v>-1.4131234044178693</v>
      </c>
      <c r="BE2142">
        <f t="shared" si="520"/>
        <v>-1.7340906401008194</v>
      </c>
      <c r="BF2142">
        <f t="shared" si="520"/>
        <v>-1.691760820309995</v>
      </c>
      <c r="BG2142">
        <f t="shared" si="520"/>
        <v>1.9533166512047369</v>
      </c>
      <c r="BH2142">
        <f t="shared" si="520"/>
        <v>-1.2755327229830535</v>
      </c>
      <c r="BI2142">
        <f t="shared" si="520"/>
        <v>0.58137502225891469</v>
      </c>
      <c r="BJ2142">
        <f t="shared" si="519"/>
        <v>-4.9729931054086234E-2</v>
      </c>
      <c r="BK2142">
        <f t="shared" si="519"/>
        <v>-0.78942087648064874</v>
      </c>
      <c r="BL2142">
        <f t="shared" si="519"/>
        <v>-0.73947536814757764</v>
      </c>
      <c r="BM2142">
        <f t="shared" si="519"/>
        <v>-1.0396594366417218</v>
      </c>
      <c r="BN2142">
        <f t="shared" si="519"/>
        <v>-0.76924933262188744</v>
      </c>
      <c r="BO2142">
        <f t="shared" si="510"/>
        <v>0.17344343439753029</v>
      </c>
      <c r="BP2142">
        <f t="shared" si="510"/>
        <v>-0.29793416656059907</v>
      </c>
      <c r="BQ2142">
        <f t="shared" si="510"/>
        <v>-0.94767465068294066</v>
      </c>
      <c r="BR2142">
        <f t="shared" si="510"/>
        <v>0.30404081389622228</v>
      </c>
      <c r="BS2142">
        <f t="shared" si="510"/>
        <v>-0.35647378892618542</v>
      </c>
      <c r="BT2142">
        <f t="shared" si="510"/>
        <v>-0.74996294769766236</v>
      </c>
      <c r="BU2142">
        <f t="shared" si="510"/>
        <v>-0.71890322722064026</v>
      </c>
      <c r="BV2142">
        <f t="shared" si="510"/>
        <v>2.7280449891297791</v>
      </c>
      <c r="BW2142">
        <f t="shared" si="510"/>
        <v>-0.10325810958507768</v>
      </c>
      <c r="BX2142">
        <f t="shared" si="517"/>
        <v>-4.71798068532421E-2</v>
      </c>
      <c r="BY2142">
        <f t="shared" si="517"/>
        <v>-0.1059703395244459</v>
      </c>
      <c r="BZ2142">
        <f t="shared" si="517"/>
        <v>-0.19657009570666342</v>
      </c>
      <c r="CA2142">
        <f t="shared" si="517"/>
        <v>-0.13449718289666615</v>
      </c>
      <c r="CB2142">
        <f t="shared" si="517"/>
        <v>-0.31011394532950831</v>
      </c>
      <c r="CC2142">
        <f t="shared" si="517"/>
        <v>-0.17748553263522798</v>
      </c>
      <c r="CD2142">
        <f t="shared" si="517"/>
        <v>-0.25505410597689637</v>
      </c>
      <c r="CE2142">
        <f t="shared" si="517"/>
        <v>-0.25381703953656021</v>
      </c>
      <c r="CF2142">
        <f t="shared" si="517"/>
        <v>-0.15071378989543877</v>
      </c>
      <c r="CG2142">
        <f t="shared" si="517"/>
        <v>-0.10861780008030536</v>
      </c>
      <c r="CH2142">
        <f t="shared" si="517"/>
        <v>-0.18882099759926541</v>
      </c>
      <c r="CI2142">
        <f t="shared" si="517"/>
        <v>-0.44619487448339101</v>
      </c>
      <c r="CJ2142">
        <f t="shared" si="517"/>
        <v>-0.16369571079412945</v>
      </c>
      <c r="CK2142">
        <f t="shared" si="517"/>
        <v>-9.7617598250793164E-2</v>
      </c>
      <c r="CL2142">
        <f t="shared" si="518"/>
        <v>-0.2513290785070888</v>
      </c>
      <c r="CM2142">
        <f t="shared" si="518"/>
        <v>-0.23069011945429144</v>
      </c>
      <c r="CN2142">
        <f t="shared" si="518"/>
        <v>-0.28694158180777513</v>
      </c>
      <c r="CO2142">
        <f t="shared" si="518"/>
        <v>-0.13662117757178671</v>
      </c>
      <c r="CP2142">
        <f t="shared" si="518"/>
        <v>4.4360699357760112</v>
      </c>
      <c r="CQ2142">
        <f t="shared" si="518"/>
        <v>-0.21419160226713194</v>
      </c>
      <c r="CR2142">
        <f t="shared" si="516"/>
        <v>-0.26837784803098957</v>
      </c>
      <c r="CS2142">
        <f t="shared" si="511"/>
        <v>-0.12792901248503974</v>
      </c>
      <c r="CT2142">
        <f t="shared" si="511"/>
        <v>-0.15262944947551418</v>
      </c>
      <c r="CU2142">
        <f t="shared" si="511"/>
        <v>-9.1644382318053288E-2</v>
      </c>
      <c r="CV2142">
        <f t="shared" si="511"/>
        <v>-0.57785152491952818</v>
      </c>
      <c r="CX2142">
        <f t="shared" si="513"/>
        <v>-1.1042875295396914</v>
      </c>
      <c r="CY2142">
        <f t="shared" si="514"/>
        <v>-0.56968002049377198</v>
      </c>
      <c r="CZ2142">
        <f t="shared" si="515"/>
        <v>0.28580518872828287</v>
      </c>
    </row>
    <row r="2143" spans="1:104" x14ac:dyDescent="0.25">
      <c r="A2143">
        <v>2145</v>
      </c>
      <c r="B2143">
        <v>9239</v>
      </c>
      <c r="C2143">
        <v>5</v>
      </c>
      <c r="D2143">
        <v>8</v>
      </c>
      <c r="E2143">
        <v>1963</v>
      </c>
      <c r="F2143">
        <v>2003</v>
      </c>
      <c r="G2143">
        <v>634</v>
      </c>
      <c r="H2143">
        <v>326</v>
      </c>
      <c r="I2143">
        <v>960</v>
      </c>
      <c r="J2143">
        <v>960</v>
      </c>
      <c r="K2143">
        <v>0</v>
      </c>
      <c r="L2143">
        <v>960</v>
      </c>
      <c r="M2143">
        <v>1</v>
      </c>
      <c r="N2143">
        <v>0</v>
      </c>
      <c r="O2143">
        <v>3</v>
      </c>
      <c r="P2143">
        <v>6</v>
      </c>
      <c r="Q2143">
        <v>0</v>
      </c>
      <c r="R2143">
        <v>1</v>
      </c>
      <c r="S2143">
        <v>300</v>
      </c>
      <c r="T2143">
        <v>168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1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3</v>
      </c>
      <c r="AX2143">
        <v>144900</v>
      </c>
      <c r="BB2143">
        <f t="shared" si="520"/>
        <v>-0.11204991247829008</v>
      </c>
      <c r="BC2143">
        <f t="shared" si="520"/>
        <v>-0.79780217102585449</v>
      </c>
      <c r="BD2143">
        <f t="shared" si="520"/>
        <v>2.1897407994803806</v>
      </c>
      <c r="BE2143">
        <f t="shared" si="520"/>
        <v>-0.29750654368746282</v>
      </c>
      <c r="BF2143">
        <f t="shared" si="520"/>
        <v>0.87575401038637068</v>
      </c>
      <c r="BG2143">
        <f t="shared" si="520"/>
        <v>0.43353664372521944</v>
      </c>
      <c r="BH2143">
        <f t="shared" si="520"/>
        <v>-0.54032142036024211</v>
      </c>
      <c r="BI2143">
        <f t="shared" si="520"/>
        <v>-0.23327653965927689</v>
      </c>
      <c r="BJ2143">
        <f t="shared" si="519"/>
        <v>-0.53084362653106121</v>
      </c>
      <c r="BK2143">
        <f t="shared" si="519"/>
        <v>-0.78942087648064874</v>
      </c>
      <c r="BL2143">
        <f t="shared" si="519"/>
        <v>-1.1065871829902005</v>
      </c>
      <c r="BM2143">
        <f t="shared" si="519"/>
        <v>-1.0396594366417218</v>
      </c>
      <c r="BN2143">
        <f t="shared" si="519"/>
        <v>-0.76924933262188744</v>
      </c>
      <c r="BO2143">
        <f t="shared" si="510"/>
        <v>0.17344343439753029</v>
      </c>
      <c r="BP2143">
        <f t="shared" si="510"/>
        <v>-0.29793416656059907</v>
      </c>
      <c r="BQ2143">
        <f t="shared" si="510"/>
        <v>-0.94767465068294066</v>
      </c>
      <c r="BR2143">
        <f t="shared" si="510"/>
        <v>-1.0406114342934585</v>
      </c>
      <c r="BS2143">
        <f t="shared" si="510"/>
        <v>-0.83260452121903361</v>
      </c>
      <c r="BT2143">
        <f t="shared" si="510"/>
        <v>0.59578891487086338</v>
      </c>
      <c r="BU2143">
        <f t="shared" si="510"/>
        <v>-0.71890322722064026</v>
      </c>
      <c r="BV2143">
        <f t="shared" si="510"/>
        <v>-0.35717256959863808</v>
      </c>
      <c r="BW2143">
        <f t="shared" si="510"/>
        <v>-0.10325810958507768</v>
      </c>
      <c r="BX2143">
        <f t="shared" si="517"/>
        <v>-4.71798068532421E-2</v>
      </c>
      <c r="BY2143">
        <f t="shared" si="517"/>
        <v>-0.1059703395244459</v>
      </c>
      <c r="BZ2143">
        <f t="shared" si="517"/>
        <v>-0.19657009570666342</v>
      </c>
      <c r="CA2143">
        <f t="shared" ref="CA2143:CK2166" si="521">(AA2143-AA$2)/AA$3</f>
        <v>-0.13449718289666615</v>
      </c>
      <c r="CB2143">
        <f t="shared" si="521"/>
        <v>-0.31011394532950831</v>
      </c>
      <c r="CC2143">
        <f t="shared" si="521"/>
        <v>-0.17748553263522798</v>
      </c>
      <c r="CD2143">
        <f t="shared" si="521"/>
        <v>-0.25505410597689637</v>
      </c>
      <c r="CE2143">
        <f t="shared" si="521"/>
        <v>-0.25381703953656021</v>
      </c>
      <c r="CF2143">
        <f t="shared" si="521"/>
        <v>-0.15071378989543877</v>
      </c>
      <c r="CG2143">
        <f t="shared" si="521"/>
        <v>-0.10861780008030536</v>
      </c>
      <c r="CH2143">
        <f t="shared" si="521"/>
        <v>-0.18882099759926541</v>
      </c>
      <c r="CI2143">
        <f t="shared" si="521"/>
        <v>-0.44619487448339101</v>
      </c>
      <c r="CJ2143">
        <f t="shared" si="521"/>
        <v>-0.16369571079412945</v>
      </c>
      <c r="CK2143">
        <f t="shared" si="521"/>
        <v>-9.7617598250793164E-2</v>
      </c>
      <c r="CL2143">
        <f t="shared" si="518"/>
        <v>-0.2513290785070888</v>
      </c>
      <c r="CM2143">
        <f t="shared" si="518"/>
        <v>-0.23069011945429144</v>
      </c>
      <c r="CN2143">
        <f t="shared" si="518"/>
        <v>-0.28694158180777513</v>
      </c>
      <c r="CO2143">
        <f t="shared" si="518"/>
        <v>-0.13662117757178671</v>
      </c>
      <c r="CP2143">
        <f t="shared" si="518"/>
        <v>4.4360699357760112</v>
      </c>
      <c r="CQ2143">
        <f t="shared" si="518"/>
        <v>-0.21419160226713194</v>
      </c>
      <c r="CR2143">
        <f t="shared" si="516"/>
        <v>-0.26837784803098957</v>
      </c>
      <c r="CS2143">
        <f t="shared" si="511"/>
        <v>-0.12792901248503974</v>
      </c>
      <c r="CT2143">
        <f t="shared" si="511"/>
        <v>-0.15262944947551418</v>
      </c>
      <c r="CU2143">
        <f t="shared" si="511"/>
        <v>-9.1644382318053288E-2</v>
      </c>
      <c r="CV2143">
        <f t="shared" si="511"/>
        <v>-0.57785152491952818</v>
      </c>
      <c r="CX2143">
        <f t="shared" si="513"/>
        <v>-0.46510707321071432</v>
      </c>
      <c r="CY2143">
        <f t="shared" si="514"/>
        <v>-0.58316308925830573</v>
      </c>
      <c r="CZ2143">
        <f t="shared" si="515"/>
        <v>1.3937222925029162E-2</v>
      </c>
    </row>
    <row r="2144" spans="1:104" x14ac:dyDescent="0.25">
      <c r="A2144">
        <v>2146</v>
      </c>
      <c r="B2144">
        <v>14175</v>
      </c>
      <c r="C2144">
        <v>6</v>
      </c>
      <c r="D2144">
        <v>8</v>
      </c>
      <c r="E2144">
        <v>1956</v>
      </c>
      <c r="F2144">
        <v>1956</v>
      </c>
      <c r="G2144">
        <v>776</v>
      </c>
      <c r="H2144">
        <v>212</v>
      </c>
      <c r="I2144">
        <v>988</v>
      </c>
      <c r="J2144">
        <v>1188</v>
      </c>
      <c r="K2144">
        <v>0</v>
      </c>
      <c r="L2144">
        <v>1188</v>
      </c>
      <c r="M2144">
        <v>1</v>
      </c>
      <c r="N2144">
        <v>0</v>
      </c>
      <c r="O2144">
        <v>1</v>
      </c>
      <c r="P2144">
        <v>4</v>
      </c>
      <c r="Q2144">
        <v>1</v>
      </c>
      <c r="R2144">
        <v>2</v>
      </c>
      <c r="S2144">
        <v>621</v>
      </c>
      <c r="T2144">
        <v>102</v>
      </c>
      <c r="U2144">
        <v>89</v>
      </c>
      <c r="V2144">
        <v>231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1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3</v>
      </c>
      <c r="AX2144">
        <v>185000</v>
      </c>
      <c r="BB2144">
        <f t="shared" si="520"/>
        <v>0.43549038954860386</v>
      </c>
      <c r="BC2144">
        <f t="shared" si="520"/>
        <v>-7.2527470093259272E-2</v>
      </c>
      <c r="BD2144">
        <f t="shared" si="520"/>
        <v>2.1897407994803806</v>
      </c>
      <c r="BE2144">
        <f t="shared" si="520"/>
        <v>-0.53136907101056741</v>
      </c>
      <c r="BF2144">
        <f t="shared" si="520"/>
        <v>-1.4010987640047461</v>
      </c>
      <c r="BG2144">
        <f t="shared" si="520"/>
        <v>0.75757382249712857</v>
      </c>
      <c r="BH2144">
        <f t="shared" si="520"/>
        <v>-0.79741985133877125</v>
      </c>
      <c r="BI2144">
        <f t="shared" si="520"/>
        <v>-0.16618758750130816</v>
      </c>
      <c r="BJ2144">
        <f t="shared" si="519"/>
        <v>7.856705440644042E-2</v>
      </c>
      <c r="BK2144">
        <f t="shared" si="519"/>
        <v>-0.78942087648064874</v>
      </c>
      <c r="BL2144">
        <f t="shared" si="519"/>
        <v>-0.6415788841895449</v>
      </c>
      <c r="BM2144">
        <f t="shared" si="519"/>
        <v>-1.0396594366417218</v>
      </c>
      <c r="BN2144">
        <f t="shared" si="519"/>
        <v>-0.76924933262188744</v>
      </c>
      <c r="BO2144">
        <f t="shared" si="510"/>
        <v>-2.2945263831167311</v>
      </c>
      <c r="BP2144">
        <f t="shared" si="510"/>
        <v>-1.5568109266758057</v>
      </c>
      <c r="BQ2144">
        <f t="shared" si="510"/>
        <v>0.60872532306641436</v>
      </c>
      <c r="BR2144">
        <f t="shared" si="510"/>
        <v>0.30404081389622228</v>
      </c>
      <c r="BS2144">
        <f t="shared" si="510"/>
        <v>0.69577512944100894</v>
      </c>
      <c r="BT2144">
        <f t="shared" si="510"/>
        <v>6.7100683147513981E-2</v>
      </c>
      <c r="BU2144">
        <f t="shared" si="510"/>
        <v>0.65450233708896877</v>
      </c>
      <c r="BV2144">
        <f t="shared" si="510"/>
        <v>3.3938024623290688</v>
      </c>
      <c r="BW2144">
        <f t="shared" si="510"/>
        <v>-0.10325810958507768</v>
      </c>
      <c r="BX2144">
        <f t="shared" si="510"/>
        <v>-4.71798068532421E-2</v>
      </c>
      <c r="BY2144">
        <f t="shared" si="510"/>
        <v>-0.1059703395244459</v>
      </c>
      <c r="BZ2144">
        <f t="shared" si="510"/>
        <v>-0.19657009570666342</v>
      </c>
      <c r="CA2144">
        <f t="shared" si="521"/>
        <v>-0.13449718289666615</v>
      </c>
      <c r="CB2144">
        <f t="shared" si="521"/>
        <v>-0.31011394532950831</v>
      </c>
      <c r="CC2144">
        <f t="shared" si="521"/>
        <v>-0.17748553263522798</v>
      </c>
      <c r="CD2144">
        <f t="shared" si="521"/>
        <v>-0.25505410597689637</v>
      </c>
      <c r="CE2144">
        <f t="shared" si="521"/>
        <v>-0.25381703953656021</v>
      </c>
      <c r="CF2144">
        <f t="shared" si="521"/>
        <v>-0.15071378989543877</v>
      </c>
      <c r="CG2144">
        <f t="shared" si="521"/>
        <v>-0.10861780008030536</v>
      </c>
      <c r="CH2144">
        <f t="shared" si="521"/>
        <v>-0.18882099759926541</v>
      </c>
      <c r="CI2144">
        <f t="shared" si="521"/>
        <v>-0.44619487448339101</v>
      </c>
      <c r="CJ2144">
        <f t="shared" si="521"/>
        <v>-0.16369571079412945</v>
      </c>
      <c r="CK2144">
        <f t="shared" si="521"/>
        <v>-9.7617598250793164E-2</v>
      </c>
      <c r="CL2144">
        <f t="shared" si="518"/>
        <v>-0.2513290785070888</v>
      </c>
      <c r="CM2144">
        <f t="shared" si="518"/>
        <v>-0.23069011945429144</v>
      </c>
      <c r="CN2144">
        <f t="shared" si="518"/>
        <v>-0.28694158180777513</v>
      </c>
      <c r="CO2144">
        <f t="shared" si="518"/>
        <v>-0.13662117757178671</v>
      </c>
      <c r="CP2144">
        <f t="shared" si="518"/>
        <v>4.4360699357760112</v>
      </c>
      <c r="CQ2144">
        <f t="shared" si="518"/>
        <v>-0.21419160226713194</v>
      </c>
      <c r="CR2144">
        <f t="shared" si="516"/>
        <v>-0.26837784803098957</v>
      </c>
      <c r="CS2144">
        <f t="shared" si="511"/>
        <v>-0.12792901248503974</v>
      </c>
      <c r="CT2144">
        <f t="shared" si="511"/>
        <v>-0.15262944947551418</v>
      </c>
      <c r="CU2144">
        <f t="shared" si="511"/>
        <v>-9.1644382318053288E-2</v>
      </c>
      <c r="CV2144">
        <f t="shared" si="511"/>
        <v>-0.57785152491952818</v>
      </c>
      <c r="CX2144">
        <f t="shared" si="513"/>
        <v>5.417282100902239E-2</v>
      </c>
      <c r="CY2144">
        <f t="shared" si="514"/>
        <v>-8.1607091416241784E-2</v>
      </c>
      <c r="CZ2144">
        <f t="shared" si="515"/>
        <v>1.8436184618212406E-2</v>
      </c>
    </row>
    <row r="2145" spans="1:104" x14ac:dyDescent="0.25">
      <c r="A2145">
        <v>2147</v>
      </c>
      <c r="B2145">
        <v>10532</v>
      </c>
      <c r="C2145">
        <v>5</v>
      </c>
      <c r="D2145">
        <v>3</v>
      </c>
      <c r="E2145">
        <v>1960</v>
      </c>
      <c r="F2145">
        <v>1960</v>
      </c>
      <c r="G2145">
        <v>988</v>
      </c>
      <c r="H2145">
        <v>0</v>
      </c>
      <c r="I2145">
        <v>988</v>
      </c>
      <c r="J2145">
        <v>1721</v>
      </c>
      <c r="K2145">
        <v>0</v>
      </c>
      <c r="L2145">
        <v>1721</v>
      </c>
      <c r="M2145">
        <v>2</v>
      </c>
      <c r="N2145">
        <v>0</v>
      </c>
      <c r="O2145">
        <v>3</v>
      </c>
      <c r="P2145">
        <v>7</v>
      </c>
      <c r="Q2145">
        <v>2</v>
      </c>
      <c r="R2145">
        <v>2</v>
      </c>
      <c r="S2145">
        <v>626</v>
      </c>
      <c r="T2145">
        <v>50</v>
      </c>
      <c r="U2145">
        <v>84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1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3</v>
      </c>
      <c r="AX2145">
        <v>145000</v>
      </c>
      <c r="BB2145">
        <f t="shared" si="520"/>
        <v>3.1379911371137374E-2</v>
      </c>
      <c r="BC2145">
        <f t="shared" si="520"/>
        <v>-0.79780217102585449</v>
      </c>
      <c r="BD2145">
        <f t="shared" si="520"/>
        <v>-2.313839455392432</v>
      </c>
      <c r="BE2145">
        <f t="shared" si="520"/>
        <v>-0.39773334111165048</v>
      </c>
      <c r="BF2145">
        <f t="shared" si="520"/>
        <v>-1.2073240598012467</v>
      </c>
      <c r="BG2145">
        <f t="shared" si="520"/>
        <v>1.2413476386918099</v>
      </c>
      <c r="BH2145">
        <f t="shared" si="520"/>
        <v>-1.2755327229830535</v>
      </c>
      <c r="BI2145">
        <f t="shared" si="520"/>
        <v>-0.16618758750130816</v>
      </c>
      <c r="BJ2145">
        <f t="shared" si="519"/>
        <v>1.5031981637910385</v>
      </c>
      <c r="BK2145">
        <f t="shared" si="519"/>
        <v>-0.78942087648064874</v>
      </c>
      <c r="BL2145">
        <f t="shared" si="519"/>
        <v>0.44547998976111042</v>
      </c>
      <c r="BM2145">
        <f t="shared" si="519"/>
        <v>0.78965335510324319</v>
      </c>
      <c r="BN2145">
        <f t="shared" si="519"/>
        <v>-0.76924933262188744</v>
      </c>
      <c r="BO2145">
        <f t="shared" si="510"/>
        <v>0.17344343439753029</v>
      </c>
      <c r="BP2145">
        <f t="shared" si="510"/>
        <v>0.33150421349700426</v>
      </c>
      <c r="BQ2145">
        <f t="shared" si="510"/>
        <v>2.165125296815769</v>
      </c>
      <c r="BR2145">
        <f t="shared" si="510"/>
        <v>0.30404081389622228</v>
      </c>
      <c r="BS2145">
        <f t="shared" si="510"/>
        <v>0.71958166605565133</v>
      </c>
      <c r="BT2145">
        <f t="shared" si="510"/>
        <v>-0.34944156002845828</v>
      </c>
      <c r="BU2145">
        <f t="shared" si="510"/>
        <v>0.5773447211165188</v>
      </c>
      <c r="BV2145">
        <f t="shared" si="510"/>
        <v>-0.35717256959863808</v>
      </c>
      <c r="BW2145">
        <f t="shared" si="510"/>
        <v>-0.10325810958507768</v>
      </c>
      <c r="BX2145">
        <f t="shared" si="510"/>
        <v>-4.71798068532421E-2</v>
      </c>
      <c r="BY2145">
        <f t="shared" si="510"/>
        <v>-0.1059703395244459</v>
      </c>
      <c r="BZ2145">
        <f t="shared" si="510"/>
        <v>-0.19657009570666342</v>
      </c>
      <c r="CA2145">
        <f t="shared" si="521"/>
        <v>7.4309693550408049</v>
      </c>
      <c r="CB2145">
        <f t="shared" si="521"/>
        <v>-0.31011394532950831</v>
      </c>
      <c r="CC2145">
        <f t="shared" si="521"/>
        <v>-0.17748553263522798</v>
      </c>
      <c r="CD2145">
        <f t="shared" si="521"/>
        <v>-0.25505410597689637</v>
      </c>
      <c r="CE2145">
        <f t="shared" si="521"/>
        <v>-0.25381703953656021</v>
      </c>
      <c r="CF2145">
        <f t="shared" si="521"/>
        <v>-0.15071378989543877</v>
      </c>
      <c r="CG2145">
        <f t="shared" si="521"/>
        <v>-0.10861780008030536</v>
      </c>
      <c r="CH2145">
        <f t="shared" si="521"/>
        <v>-0.18882099759926541</v>
      </c>
      <c r="CI2145">
        <f t="shared" si="521"/>
        <v>-0.44619487448339101</v>
      </c>
      <c r="CJ2145">
        <f t="shared" si="521"/>
        <v>-0.16369571079412945</v>
      </c>
      <c r="CK2145">
        <f t="shared" si="521"/>
        <v>-9.7617598250793164E-2</v>
      </c>
      <c r="CL2145">
        <f t="shared" si="518"/>
        <v>-0.2513290785070888</v>
      </c>
      <c r="CM2145">
        <f t="shared" si="518"/>
        <v>-0.23069011945429144</v>
      </c>
      <c r="CN2145">
        <f t="shared" si="518"/>
        <v>-0.28694158180777513</v>
      </c>
      <c r="CO2145">
        <f t="shared" si="518"/>
        <v>-0.13662117757178671</v>
      </c>
      <c r="CP2145">
        <f t="shared" si="518"/>
        <v>-0.22529952388354521</v>
      </c>
      <c r="CQ2145">
        <f t="shared" si="518"/>
        <v>-0.21419160226713194</v>
      </c>
      <c r="CR2145">
        <f t="shared" si="516"/>
        <v>-0.26837784803098957</v>
      </c>
      <c r="CS2145">
        <f t="shared" si="511"/>
        <v>-0.12792901248503974</v>
      </c>
      <c r="CT2145">
        <f t="shared" si="511"/>
        <v>-0.15262944947551418</v>
      </c>
      <c r="CU2145">
        <f t="shared" si="511"/>
        <v>-9.1644382318053288E-2</v>
      </c>
      <c r="CV2145">
        <f t="shared" si="511"/>
        <v>-0.57785152491952818</v>
      </c>
      <c r="CX2145">
        <f t="shared" si="513"/>
        <v>-0.46381211088098934</v>
      </c>
      <c r="CY2145">
        <f t="shared" si="514"/>
        <v>-2.0016468692952559E-2</v>
      </c>
      <c r="CZ2145">
        <f t="shared" si="515"/>
        <v>0.19695457202509198</v>
      </c>
    </row>
    <row r="2146" spans="1:104" x14ac:dyDescent="0.25">
      <c r="A2146">
        <v>2148</v>
      </c>
      <c r="B2146">
        <v>8375</v>
      </c>
      <c r="C2146">
        <v>5</v>
      </c>
      <c r="D2146">
        <v>7</v>
      </c>
      <c r="E2146">
        <v>1941</v>
      </c>
      <c r="F2146">
        <v>1973</v>
      </c>
      <c r="G2146">
        <v>336</v>
      </c>
      <c r="H2146">
        <v>240</v>
      </c>
      <c r="I2146">
        <v>576</v>
      </c>
      <c r="J2146">
        <v>864</v>
      </c>
      <c r="K2146">
        <v>486</v>
      </c>
      <c r="L2146">
        <v>1350</v>
      </c>
      <c r="M2146">
        <v>1</v>
      </c>
      <c r="N2146">
        <v>1</v>
      </c>
      <c r="O2146">
        <v>2</v>
      </c>
      <c r="P2146">
        <v>6</v>
      </c>
      <c r="Q2146">
        <v>0</v>
      </c>
      <c r="R2146">
        <v>3</v>
      </c>
      <c r="S2146">
        <v>627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1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3</v>
      </c>
      <c r="AX2146">
        <v>152400</v>
      </c>
      <c r="BB2146">
        <f t="shared" si="520"/>
        <v>-0.20789165092059889</v>
      </c>
      <c r="BC2146">
        <f t="shared" si="520"/>
        <v>-0.79780217102585449</v>
      </c>
      <c r="BD2146">
        <f t="shared" si="520"/>
        <v>1.2890247485058182</v>
      </c>
      <c r="BE2146">
        <f t="shared" si="520"/>
        <v>-1.0325030581315058</v>
      </c>
      <c r="BF2146">
        <f t="shared" si="520"/>
        <v>-0.57755627113987407</v>
      </c>
      <c r="BG2146">
        <f t="shared" si="520"/>
        <v>-0.24648504130315324</v>
      </c>
      <c r="BH2146">
        <f t="shared" si="520"/>
        <v>-0.73427286829141325</v>
      </c>
      <c r="BI2146">
        <f t="shared" si="520"/>
        <v>-1.153353597825705</v>
      </c>
      <c r="BJ2146">
        <f t="shared" si="519"/>
        <v>-0.7874375974521145</v>
      </c>
      <c r="BK2146">
        <f t="shared" si="519"/>
        <v>0.34500164611920109</v>
      </c>
      <c r="BL2146">
        <f t="shared" si="519"/>
        <v>-0.31117825083118439</v>
      </c>
      <c r="BM2146">
        <f t="shared" si="519"/>
        <v>-1.0396594366417218</v>
      </c>
      <c r="BN2146">
        <f t="shared" si="519"/>
        <v>1.2088203798343946</v>
      </c>
      <c r="BO2146">
        <f t="shared" si="510"/>
        <v>-1.0605414743596004</v>
      </c>
      <c r="BP2146">
        <f t="shared" si="510"/>
        <v>-0.29793416656059907</v>
      </c>
      <c r="BQ2146">
        <f t="shared" si="510"/>
        <v>-0.94767465068294066</v>
      </c>
      <c r="BR2146">
        <f t="shared" si="510"/>
        <v>1.648693062085903</v>
      </c>
      <c r="BS2146">
        <f t="shared" si="510"/>
        <v>0.72434297337857989</v>
      </c>
      <c r="BT2146">
        <f t="shared" si="510"/>
        <v>-0.74996294769766236</v>
      </c>
      <c r="BU2146">
        <f t="shared" si="510"/>
        <v>-0.71890322722064026</v>
      </c>
      <c r="BV2146">
        <f t="shared" si="510"/>
        <v>-0.35717256959863808</v>
      </c>
      <c r="BW2146">
        <f t="shared" si="510"/>
        <v>-0.10325810958507768</v>
      </c>
      <c r="BX2146">
        <f t="shared" si="510"/>
        <v>-4.71798068532421E-2</v>
      </c>
      <c r="BY2146">
        <f t="shared" si="510"/>
        <v>-0.1059703395244459</v>
      </c>
      <c r="BZ2146">
        <f t="shared" si="510"/>
        <v>-0.19657009570666342</v>
      </c>
      <c r="CA2146">
        <f t="shared" si="521"/>
        <v>-0.13449718289666615</v>
      </c>
      <c r="CB2146">
        <f t="shared" si="521"/>
        <v>-0.31011394532950831</v>
      </c>
      <c r="CC2146">
        <f t="shared" si="521"/>
        <v>-0.17748553263522798</v>
      </c>
      <c r="CD2146">
        <f t="shared" si="521"/>
        <v>-0.25505410597689637</v>
      </c>
      <c r="CE2146">
        <f t="shared" si="521"/>
        <v>-0.25381703953656021</v>
      </c>
      <c r="CF2146">
        <f t="shared" si="521"/>
        <v>-0.15071378989543877</v>
      </c>
      <c r="CG2146">
        <f t="shared" si="521"/>
        <v>-0.10861780008030536</v>
      </c>
      <c r="CH2146">
        <f t="shared" si="521"/>
        <v>-0.18882099759926541</v>
      </c>
      <c r="CI2146">
        <f t="shared" si="521"/>
        <v>-0.44619487448339101</v>
      </c>
      <c r="CJ2146">
        <f t="shared" si="521"/>
        <v>-0.16369571079412945</v>
      </c>
      <c r="CK2146">
        <f t="shared" si="521"/>
        <v>-9.7617598250793164E-2</v>
      </c>
      <c r="CL2146">
        <f t="shared" si="518"/>
        <v>-0.2513290785070888</v>
      </c>
      <c r="CM2146">
        <f t="shared" si="518"/>
        <v>-0.23069011945429144</v>
      </c>
      <c r="CN2146">
        <f t="shared" si="518"/>
        <v>-0.28694158180777513</v>
      </c>
      <c r="CO2146">
        <f t="shared" si="518"/>
        <v>-0.13662117757178671</v>
      </c>
      <c r="CP2146">
        <f t="shared" si="518"/>
        <v>4.4360699357760112</v>
      </c>
      <c r="CQ2146">
        <f t="shared" si="518"/>
        <v>-0.21419160226713194</v>
      </c>
      <c r="CR2146">
        <f t="shared" si="516"/>
        <v>-0.26837784803098957</v>
      </c>
      <c r="CS2146">
        <f t="shared" si="511"/>
        <v>-0.12792901248503974</v>
      </c>
      <c r="CT2146">
        <f t="shared" si="511"/>
        <v>-0.15262944947551418</v>
      </c>
      <c r="CU2146">
        <f t="shared" si="511"/>
        <v>-9.1644382318053288E-2</v>
      </c>
      <c r="CV2146">
        <f t="shared" si="511"/>
        <v>-0.57785152491952818</v>
      </c>
      <c r="CX2146">
        <f t="shared" si="513"/>
        <v>-0.36798489848133714</v>
      </c>
      <c r="CY2146">
        <f t="shared" si="514"/>
        <v>-0.46512779882854238</v>
      </c>
      <c r="CZ2146">
        <f t="shared" si="515"/>
        <v>9.4367430878670479E-3</v>
      </c>
    </row>
    <row r="2147" spans="1:104" x14ac:dyDescent="0.25">
      <c r="A2147">
        <v>2149</v>
      </c>
      <c r="B2147">
        <v>10200</v>
      </c>
      <c r="C2147">
        <v>5</v>
      </c>
      <c r="D2147">
        <v>8</v>
      </c>
      <c r="E2147">
        <v>1970</v>
      </c>
      <c r="F2147">
        <v>1970</v>
      </c>
      <c r="G2147">
        <v>704</v>
      </c>
      <c r="H2147">
        <v>160</v>
      </c>
      <c r="I2147">
        <v>864</v>
      </c>
      <c r="J2147">
        <v>904</v>
      </c>
      <c r="K2147">
        <v>0</v>
      </c>
      <c r="L2147">
        <v>904</v>
      </c>
      <c r="M2147">
        <v>1</v>
      </c>
      <c r="N2147">
        <v>0</v>
      </c>
      <c r="O2147">
        <v>3</v>
      </c>
      <c r="P2147">
        <v>5</v>
      </c>
      <c r="Q2147">
        <v>0</v>
      </c>
      <c r="R2147">
        <v>3</v>
      </c>
      <c r="S2147">
        <v>912</v>
      </c>
      <c r="T2147">
        <v>143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1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4</v>
      </c>
      <c r="AX2147">
        <v>144000</v>
      </c>
      <c r="BB2147">
        <f t="shared" si="520"/>
        <v>-5.4481640488238852E-3</v>
      </c>
      <c r="BC2147">
        <f t="shared" si="520"/>
        <v>-0.79780217102585449</v>
      </c>
      <c r="BD2147">
        <f t="shared" si="520"/>
        <v>2.1897407994803806</v>
      </c>
      <c r="BE2147">
        <f t="shared" si="520"/>
        <v>-6.3644016364358263E-2</v>
      </c>
      <c r="BF2147">
        <f t="shared" si="520"/>
        <v>-0.72288729929249851</v>
      </c>
      <c r="BG2147">
        <f t="shared" si="520"/>
        <v>0.59327328114799149</v>
      </c>
      <c r="BH2147">
        <f t="shared" si="520"/>
        <v>-0.91469281985529338</v>
      </c>
      <c r="BI2147">
        <f t="shared" si="520"/>
        <v>-0.4632958042008839</v>
      </c>
      <c r="BJ2147">
        <f t="shared" si="519"/>
        <v>-0.68052344290167566</v>
      </c>
      <c r="BK2147">
        <f t="shared" si="519"/>
        <v>-0.78942087648064874</v>
      </c>
      <c r="BL2147">
        <f t="shared" si="519"/>
        <v>-1.2207997476079053</v>
      </c>
      <c r="BM2147">
        <f t="shared" si="519"/>
        <v>-1.0396594366417218</v>
      </c>
      <c r="BN2147">
        <f t="shared" si="519"/>
        <v>-0.76924933262188744</v>
      </c>
      <c r="BO2147">
        <f t="shared" si="510"/>
        <v>0.17344343439753029</v>
      </c>
      <c r="BP2147">
        <f t="shared" si="510"/>
        <v>-0.92737254661820245</v>
      </c>
      <c r="BQ2147">
        <f t="shared" si="510"/>
        <v>-0.94767465068294066</v>
      </c>
      <c r="BR2147">
        <f t="shared" si="510"/>
        <v>1.648693062085903</v>
      </c>
      <c r="BS2147">
        <f t="shared" si="510"/>
        <v>2.0813155604131972</v>
      </c>
      <c r="BT2147">
        <f t="shared" si="510"/>
        <v>0.39552822103626134</v>
      </c>
      <c r="BU2147">
        <f t="shared" si="510"/>
        <v>-0.71890322722064026</v>
      </c>
      <c r="BV2147">
        <f t="shared" si="510"/>
        <v>-0.35717256959863808</v>
      </c>
      <c r="BW2147">
        <f t="shared" si="510"/>
        <v>-0.10325810958507768</v>
      </c>
      <c r="BX2147">
        <f t="shared" si="510"/>
        <v>-4.71798068532421E-2</v>
      </c>
      <c r="BY2147">
        <f t="shared" si="510"/>
        <v>-0.1059703395244459</v>
      </c>
      <c r="BZ2147">
        <f t="shared" si="510"/>
        <v>-0.19657009570666342</v>
      </c>
      <c r="CA2147">
        <f t="shared" si="521"/>
        <v>-0.13449718289666615</v>
      </c>
      <c r="CB2147">
        <f t="shared" si="521"/>
        <v>-0.31011394532950831</v>
      </c>
      <c r="CC2147">
        <f t="shared" si="521"/>
        <v>-0.17748553263522798</v>
      </c>
      <c r="CD2147">
        <f t="shared" si="521"/>
        <v>-0.25505410597689637</v>
      </c>
      <c r="CE2147">
        <f t="shared" si="521"/>
        <v>-0.25381703953656021</v>
      </c>
      <c r="CF2147">
        <f t="shared" si="521"/>
        <v>-0.15071378989543877</v>
      </c>
      <c r="CG2147">
        <f t="shared" si="521"/>
        <v>-0.10861780008030536</v>
      </c>
      <c r="CH2147">
        <f t="shared" si="521"/>
        <v>-0.18882099759926541</v>
      </c>
      <c r="CI2147">
        <f t="shared" si="521"/>
        <v>-0.44619487448339101</v>
      </c>
      <c r="CJ2147">
        <f t="shared" si="521"/>
        <v>-0.16369571079412945</v>
      </c>
      <c r="CK2147">
        <f t="shared" si="521"/>
        <v>-9.7617598250793164E-2</v>
      </c>
      <c r="CL2147">
        <f t="shared" si="518"/>
        <v>-0.2513290785070888</v>
      </c>
      <c r="CM2147">
        <f t="shared" si="518"/>
        <v>-0.23069011945429144</v>
      </c>
      <c r="CN2147">
        <f t="shared" si="518"/>
        <v>-0.28694158180777513</v>
      </c>
      <c r="CO2147">
        <f t="shared" si="518"/>
        <v>-0.13662117757178671</v>
      </c>
      <c r="CP2147">
        <f t="shared" si="518"/>
        <v>4.4360699357760112</v>
      </c>
      <c r="CQ2147">
        <f t="shared" si="518"/>
        <v>-0.21419160226713194</v>
      </c>
      <c r="CR2147">
        <f t="shared" si="516"/>
        <v>-0.26837784803098957</v>
      </c>
      <c r="CS2147">
        <f t="shared" si="511"/>
        <v>-0.12792901248503974</v>
      </c>
      <c r="CT2147">
        <f t="shared" si="511"/>
        <v>-0.15262944947551418</v>
      </c>
      <c r="CU2147">
        <f t="shared" si="511"/>
        <v>-9.1644382318053288E-2</v>
      </c>
      <c r="CV2147">
        <f t="shared" si="511"/>
        <v>0.58430796653874073</v>
      </c>
      <c r="CX2147">
        <f t="shared" si="513"/>
        <v>-0.47676173417823958</v>
      </c>
      <c r="CY2147">
        <f t="shared" si="514"/>
        <v>-0.38023830401758407</v>
      </c>
      <c r="CZ2147">
        <f t="shared" si="515"/>
        <v>9.3167725699789417E-3</v>
      </c>
    </row>
    <row r="2148" spans="1:104" x14ac:dyDescent="0.25">
      <c r="A2148">
        <v>2150</v>
      </c>
      <c r="B2148">
        <v>20270</v>
      </c>
      <c r="C2148">
        <v>7</v>
      </c>
      <c r="D2148">
        <v>6</v>
      </c>
      <c r="E2148">
        <v>1979</v>
      </c>
      <c r="F2148">
        <v>1979</v>
      </c>
      <c r="G2148">
        <v>599</v>
      </c>
      <c r="H2148">
        <v>925</v>
      </c>
      <c r="I2148">
        <v>1524</v>
      </c>
      <c r="J2148">
        <v>1524</v>
      </c>
      <c r="K2148">
        <v>0</v>
      </c>
      <c r="L2148">
        <v>1524</v>
      </c>
      <c r="M2148">
        <v>2</v>
      </c>
      <c r="N2148">
        <v>0</v>
      </c>
      <c r="O2148">
        <v>3</v>
      </c>
      <c r="P2148">
        <v>7</v>
      </c>
      <c r="Q2148">
        <v>2</v>
      </c>
      <c r="R2148">
        <v>2</v>
      </c>
      <c r="S2148">
        <v>478</v>
      </c>
      <c r="T2148">
        <v>14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1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4</v>
      </c>
      <c r="AX2148">
        <v>245000</v>
      </c>
      <c r="BB2148">
        <f t="shared" si="520"/>
        <v>1.1115961717313265</v>
      </c>
      <c r="BC2148">
        <f t="shared" si="520"/>
        <v>0.65274723083933595</v>
      </c>
      <c r="BD2148">
        <f t="shared" si="520"/>
        <v>0.38830869753125574</v>
      </c>
      <c r="BE2148">
        <f t="shared" si="520"/>
        <v>0.23703637590820476</v>
      </c>
      <c r="BF2148">
        <f t="shared" si="520"/>
        <v>-0.28689421483462513</v>
      </c>
      <c r="BG2148">
        <f t="shared" si="520"/>
        <v>0.35366832501383338</v>
      </c>
      <c r="BH2148">
        <f t="shared" si="520"/>
        <v>0.81057296697431047</v>
      </c>
      <c r="BI2148">
        <f t="shared" si="520"/>
        <v>1.1180866395226645</v>
      </c>
      <c r="BJ2148">
        <f t="shared" si="519"/>
        <v>0.9766459526301271</v>
      </c>
      <c r="BK2148">
        <f t="shared" si="519"/>
        <v>-0.78942087648064874</v>
      </c>
      <c r="BL2148">
        <f t="shared" si="519"/>
        <v>4.3696503516684318E-2</v>
      </c>
      <c r="BM2148">
        <f t="shared" si="519"/>
        <v>0.78965335510324319</v>
      </c>
      <c r="BN2148">
        <f t="shared" si="519"/>
        <v>-0.76924933262188744</v>
      </c>
      <c r="BO2148">
        <f t="shared" si="510"/>
        <v>0.17344343439753029</v>
      </c>
      <c r="BP2148">
        <f t="shared" si="510"/>
        <v>0.33150421349700426</v>
      </c>
      <c r="BQ2148">
        <f t="shared" si="510"/>
        <v>2.165125296815769</v>
      </c>
      <c r="BR2148">
        <f t="shared" si="510"/>
        <v>0.30404081389622228</v>
      </c>
      <c r="BS2148">
        <f t="shared" si="510"/>
        <v>1.4908182262236131E-2</v>
      </c>
      <c r="BT2148">
        <f t="shared" si="510"/>
        <v>0.37149693777610909</v>
      </c>
      <c r="BU2148">
        <f t="shared" si="510"/>
        <v>-0.71890322722064026</v>
      </c>
      <c r="BV2148">
        <f t="shared" ref="BV2148:CB2189" si="522">(V2148-V$2)/V$3</f>
        <v>-0.35717256959863808</v>
      </c>
      <c r="BW2148">
        <f t="shared" si="522"/>
        <v>-0.10325810958507768</v>
      </c>
      <c r="BX2148">
        <f t="shared" si="522"/>
        <v>-4.71798068532421E-2</v>
      </c>
      <c r="BY2148">
        <f t="shared" si="522"/>
        <v>-0.1059703395244459</v>
      </c>
      <c r="BZ2148">
        <f t="shared" si="522"/>
        <v>-0.19657009570666342</v>
      </c>
      <c r="CA2148">
        <f t="shared" si="521"/>
        <v>7.4309693550408049</v>
      </c>
      <c r="CB2148">
        <f t="shared" si="521"/>
        <v>-0.31011394532950831</v>
      </c>
      <c r="CC2148">
        <f t="shared" si="521"/>
        <v>-0.17748553263522798</v>
      </c>
      <c r="CD2148">
        <f t="shared" si="521"/>
        <v>-0.25505410597689637</v>
      </c>
      <c r="CE2148">
        <f t="shared" si="521"/>
        <v>-0.25381703953656021</v>
      </c>
      <c r="CF2148">
        <f t="shared" si="521"/>
        <v>-0.15071378989543877</v>
      </c>
      <c r="CG2148">
        <f t="shared" si="521"/>
        <v>-0.10861780008030536</v>
      </c>
      <c r="CH2148">
        <f t="shared" si="521"/>
        <v>-0.18882099759926541</v>
      </c>
      <c r="CI2148">
        <f t="shared" si="521"/>
        <v>-0.44619487448339101</v>
      </c>
      <c r="CJ2148">
        <f t="shared" si="521"/>
        <v>-0.16369571079412945</v>
      </c>
      <c r="CK2148">
        <f t="shared" si="521"/>
        <v>-9.7617598250793164E-2</v>
      </c>
      <c r="CL2148">
        <f t="shared" si="518"/>
        <v>-0.2513290785070888</v>
      </c>
      <c r="CM2148">
        <f t="shared" si="518"/>
        <v>-0.23069011945429144</v>
      </c>
      <c r="CN2148">
        <f t="shared" si="518"/>
        <v>-0.28694158180777513</v>
      </c>
      <c r="CO2148">
        <f t="shared" si="518"/>
        <v>-0.13662117757178671</v>
      </c>
      <c r="CP2148">
        <f t="shared" si="518"/>
        <v>-0.22529952388354521</v>
      </c>
      <c r="CQ2148">
        <f t="shared" si="518"/>
        <v>-0.21419160226713194</v>
      </c>
      <c r="CR2148">
        <f t="shared" si="516"/>
        <v>-0.26837784803098957</v>
      </c>
      <c r="CS2148">
        <f t="shared" si="511"/>
        <v>-0.12792901248503974</v>
      </c>
      <c r="CT2148">
        <f t="shared" si="511"/>
        <v>-0.15262944947551418</v>
      </c>
      <c r="CU2148">
        <f t="shared" si="511"/>
        <v>-9.1644382318053288E-2</v>
      </c>
      <c r="CV2148">
        <f t="shared" si="511"/>
        <v>0.58430796653874073</v>
      </c>
      <c r="CX2148">
        <f t="shared" si="513"/>
        <v>0.83115021884403995</v>
      </c>
      <c r="CY2148">
        <f t="shared" si="514"/>
        <v>0.52567096224089627</v>
      </c>
      <c r="CZ2148">
        <f t="shared" si="515"/>
        <v>9.3317576214809295E-2</v>
      </c>
    </row>
    <row r="2149" spans="1:104" x14ac:dyDescent="0.25">
      <c r="A2149">
        <v>2151</v>
      </c>
      <c r="B2149">
        <v>5190</v>
      </c>
      <c r="C2149">
        <v>7</v>
      </c>
      <c r="D2149">
        <v>5</v>
      </c>
      <c r="E2149">
        <v>1948</v>
      </c>
      <c r="F2149">
        <v>1950</v>
      </c>
      <c r="G2149">
        <v>0</v>
      </c>
      <c r="H2149">
        <v>570</v>
      </c>
      <c r="I2149">
        <v>570</v>
      </c>
      <c r="J2149">
        <v>617</v>
      </c>
      <c r="K2149">
        <v>462</v>
      </c>
      <c r="L2149">
        <v>1079</v>
      </c>
      <c r="M2149">
        <v>1</v>
      </c>
      <c r="N2149">
        <v>0</v>
      </c>
      <c r="O2149">
        <v>2</v>
      </c>
      <c r="P2149">
        <v>5</v>
      </c>
      <c r="Q2149">
        <v>1</v>
      </c>
      <c r="R2149">
        <v>1</v>
      </c>
      <c r="S2149">
        <v>249</v>
      </c>
      <c r="T2149">
        <v>135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1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3</v>
      </c>
      <c r="AX2149">
        <v>125600</v>
      </c>
      <c r="BB2149">
        <f t="shared" si="520"/>
        <v>-0.56119713348860079</v>
      </c>
      <c r="BC2149">
        <f t="shared" si="520"/>
        <v>0.65274723083933595</v>
      </c>
      <c r="BD2149">
        <f t="shared" si="520"/>
        <v>-0.51240735344330679</v>
      </c>
      <c r="BE2149">
        <f t="shared" si="520"/>
        <v>-0.79864053080840114</v>
      </c>
      <c r="BF2149">
        <f t="shared" si="520"/>
        <v>-1.691760820309995</v>
      </c>
      <c r="BG2149">
        <f t="shared" si="520"/>
        <v>-1.0132209009324593</v>
      </c>
      <c r="BH2149">
        <f t="shared" si="520"/>
        <v>9.9594319095923315E-3</v>
      </c>
      <c r="BI2149">
        <f t="shared" si="520"/>
        <v>-1.1677298018595554</v>
      </c>
      <c r="BJ2149">
        <f t="shared" si="519"/>
        <v>-1.4476325018010747</v>
      </c>
      <c r="BK2149">
        <f t="shared" si="519"/>
        <v>0.28898078080562828</v>
      </c>
      <c r="BL2149">
        <f t="shared" si="519"/>
        <v>-0.86388548317757763</v>
      </c>
      <c r="BM2149">
        <f t="shared" si="519"/>
        <v>-1.0396594366417218</v>
      </c>
      <c r="BN2149">
        <f t="shared" si="519"/>
        <v>-0.76924933262188744</v>
      </c>
      <c r="BO2149">
        <f t="shared" si="519"/>
        <v>-1.0605414743596004</v>
      </c>
      <c r="BP2149">
        <f t="shared" si="519"/>
        <v>-0.92737254661820245</v>
      </c>
      <c r="BQ2149">
        <f t="shared" si="519"/>
        <v>0.60872532306641436</v>
      </c>
      <c r="BR2149">
        <f t="shared" si="519"/>
        <v>-1.0406114342934585</v>
      </c>
      <c r="BS2149">
        <f t="shared" si="519"/>
        <v>-1.0754311946883861</v>
      </c>
      <c r="BT2149">
        <f t="shared" si="519"/>
        <v>0.33144479900918866</v>
      </c>
      <c r="BU2149">
        <f t="shared" si="519"/>
        <v>-0.71890322722064026</v>
      </c>
      <c r="BV2149">
        <f t="shared" si="522"/>
        <v>-0.35717256959863808</v>
      </c>
      <c r="BW2149">
        <f t="shared" si="522"/>
        <v>-0.10325810958507768</v>
      </c>
      <c r="BX2149">
        <f t="shared" si="522"/>
        <v>-4.71798068532421E-2</v>
      </c>
      <c r="BY2149">
        <f t="shared" si="522"/>
        <v>-0.1059703395244459</v>
      </c>
      <c r="BZ2149">
        <f t="shared" si="522"/>
        <v>-0.19657009570666342</v>
      </c>
      <c r="CA2149">
        <f t="shared" si="521"/>
        <v>-0.13449718289666615</v>
      </c>
      <c r="CB2149">
        <f t="shared" si="521"/>
        <v>-0.31011394532950831</v>
      </c>
      <c r="CC2149">
        <f t="shared" si="521"/>
        <v>-0.17748553263522798</v>
      </c>
      <c r="CD2149">
        <f t="shared" si="521"/>
        <v>3.9185585372814082</v>
      </c>
      <c r="CE2149">
        <f t="shared" si="521"/>
        <v>-0.25381703953656021</v>
      </c>
      <c r="CF2149">
        <f t="shared" si="521"/>
        <v>-0.15071378989543877</v>
      </c>
      <c r="CG2149">
        <f t="shared" si="521"/>
        <v>-0.10861780008030536</v>
      </c>
      <c r="CH2149">
        <f t="shared" si="521"/>
        <v>-0.18882099759926541</v>
      </c>
      <c r="CI2149">
        <f t="shared" si="521"/>
        <v>-0.44619487448339101</v>
      </c>
      <c r="CJ2149">
        <f t="shared" si="521"/>
        <v>-0.16369571079412945</v>
      </c>
      <c r="CK2149">
        <f t="shared" si="521"/>
        <v>-9.7617598250793164E-2</v>
      </c>
      <c r="CL2149">
        <f t="shared" si="518"/>
        <v>-0.2513290785070888</v>
      </c>
      <c r="CM2149">
        <f t="shared" si="518"/>
        <v>-0.23069011945429144</v>
      </c>
      <c r="CN2149">
        <f t="shared" si="518"/>
        <v>-0.28694158180777513</v>
      </c>
      <c r="CO2149">
        <f t="shared" si="518"/>
        <v>-0.13662117757178671</v>
      </c>
      <c r="CP2149">
        <f t="shared" si="518"/>
        <v>-0.22529952388354521</v>
      </c>
      <c r="CQ2149">
        <f t="shared" si="518"/>
        <v>-0.21419160226713194</v>
      </c>
      <c r="CR2149">
        <f t="shared" si="516"/>
        <v>-0.26837784803098957</v>
      </c>
      <c r="CS2149">
        <f t="shared" si="511"/>
        <v>-0.12792901248503974</v>
      </c>
      <c r="CT2149">
        <f t="shared" si="511"/>
        <v>-0.15262944947551418</v>
      </c>
      <c r="CU2149">
        <f t="shared" si="511"/>
        <v>-9.1644382318053288E-2</v>
      </c>
      <c r="CV2149">
        <f t="shared" si="511"/>
        <v>-0.57785152491952818</v>
      </c>
      <c r="CX2149">
        <f t="shared" si="513"/>
        <v>-0.71503480284764498</v>
      </c>
      <c r="CY2149">
        <f t="shared" si="514"/>
        <v>-0.79117714101160641</v>
      </c>
      <c r="CZ2149">
        <f t="shared" si="515"/>
        <v>5.7976556610750572E-3</v>
      </c>
    </row>
    <row r="2150" spans="1:104" x14ac:dyDescent="0.25">
      <c r="A2150">
        <v>2152</v>
      </c>
      <c r="B2150">
        <v>19550</v>
      </c>
      <c r="C2150">
        <v>5</v>
      </c>
      <c r="D2150">
        <v>7</v>
      </c>
      <c r="E2150">
        <v>1940</v>
      </c>
      <c r="F2150">
        <v>2007</v>
      </c>
      <c r="G2150">
        <v>1035</v>
      </c>
      <c r="H2150">
        <v>545</v>
      </c>
      <c r="I2150">
        <v>1580</v>
      </c>
      <c r="J2150">
        <v>1518</v>
      </c>
      <c r="K2150">
        <v>0</v>
      </c>
      <c r="L2150">
        <v>1518</v>
      </c>
      <c r="M2150">
        <v>1</v>
      </c>
      <c r="N2150">
        <v>0</v>
      </c>
      <c r="O2150">
        <v>2</v>
      </c>
      <c r="P2150">
        <v>5</v>
      </c>
      <c r="Q2150">
        <v>2</v>
      </c>
      <c r="R2150">
        <v>0</v>
      </c>
      <c r="S2150">
        <v>0</v>
      </c>
      <c r="T2150">
        <v>0</v>
      </c>
      <c r="U2150">
        <v>39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1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3</v>
      </c>
      <c r="AX2150">
        <v>260000</v>
      </c>
      <c r="BB2150">
        <f t="shared" si="520"/>
        <v>1.0317280563627358</v>
      </c>
      <c r="BC2150">
        <f t="shared" si="520"/>
        <v>-0.79780217102585449</v>
      </c>
      <c r="BD2150">
        <f t="shared" si="520"/>
        <v>1.2890247485058182</v>
      </c>
      <c r="BE2150">
        <f t="shared" si="520"/>
        <v>-1.0659119906062349</v>
      </c>
      <c r="BF2150">
        <f t="shared" si="520"/>
        <v>1.06952871458987</v>
      </c>
      <c r="BG2150">
        <f t="shared" si="520"/>
        <v>1.3485993809613854</v>
      </c>
      <c r="BH2150">
        <f t="shared" si="520"/>
        <v>-4.6421802954120212E-2</v>
      </c>
      <c r="BI2150">
        <f t="shared" si="520"/>
        <v>1.2522645438386018</v>
      </c>
      <c r="BJ2150">
        <f t="shared" si="519"/>
        <v>0.96060882944756121</v>
      </c>
      <c r="BK2150">
        <f t="shared" si="519"/>
        <v>-0.78942087648064874</v>
      </c>
      <c r="BL2150">
        <f t="shared" si="519"/>
        <v>3.1459443021930225E-2</v>
      </c>
      <c r="BM2150">
        <f t="shared" si="519"/>
        <v>-1.0396594366417218</v>
      </c>
      <c r="BN2150">
        <f t="shared" si="519"/>
        <v>-0.76924933262188744</v>
      </c>
      <c r="BO2150">
        <f t="shared" si="519"/>
        <v>-1.0605414743596004</v>
      </c>
      <c r="BP2150">
        <f t="shared" si="519"/>
        <v>-0.92737254661820245</v>
      </c>
      <c r="BQ2150">
        <f t="shared" si="519"/>
        <v>2.165125296815769</v>
      </c>
      <c r="BR2150">
        <f t="shared" si="519"/>
        <v>-2.385263682483139</v>
      </c>
      <c r="BS2150">
        <f t="shared" si="519"/>
        <v>-2.2609967180975779</v>
      </c>
      <c r="BT2150">
        <f t="shared" si="519"/>
        <v>-0.74996294769766236</v>
      </c>
      <c r="BU2150">
        <f t="shared" si="519"/>
        <v>-0.11707382263553071</v>
      </c>
      <c r="BV2150">
        <f t="shared" si="522"/>
        <v>-0.35717256959863808</v>
      </c>
      <c r="BW2150">
        <f t="shared" si="522"/>
        <v>-0.10325810958507768</v>
      </c>
      <c r="BX2150">
        <f t="shared" si="522"/>
        <v>-4.71798068532421E-2</v>
      </c>
      <c r="BY2150">
        <f t="shared" si="522"/>
        <v>-0.1059703395244459</v>
      </c>
      <c r="BZ2150">
        <f t="shared" si="522"/>
        <v>-0.19657009570666342</v>
      </c>
      <c r="CA2150">
        <f t="shared" si="521"/>
        <v>-0.13449718289666615</v>
      </c>
      <c r="CB2150">
        <f t="shared" si="521"/>
        <v>-0.31011394532950831</v>
      </c>
      <c r="CC2150">
        <f t="shared" si="521"/>
        <v>-0.17748553263522798</v>
      </c>
      <c r="CD2150">
        <f t="shared" si="521"/>
        <v>3.9185585372814082</v>
      </c>
      <c r="CE2150">
        <f t="shared" si="521"/>
        <v>-0.25381703953656021</v>
      </c>
      <c r="CF2150">
        <f t="shared" si="521"/>
        <v>-0.15071378989543877</v>
      </c>
      <c r="CG2150">
        <f t="shared" si="521"/>
        <v>-0.10861780008030536</v>
      </c>
      <c r="CH2150">
        <f t="shared" si="521"/>
        <v>-0.18882099759926541</v>
      </c>
      <c r="CI2150">
        <f t="shared" si="521"/>
        <v>-0.44619487448339101</v>
      </c>
      <c r="CJ2150">
        <f t="shared" si="521"/>
        <v>-0.16369571079412945</v>
      </c>
      <c r="CK2150">
        <f t="shared" si="521"/>
        <v>-9.7617598250793164E-2</v>
      </c>
      <c r="CL2150">
        <f t="shared" si="518"/>
        <v>-0.2513290785070888</v>
      </c>
      <c r="CM2150">
        <f t="shared" si="518"/>
        <v>-0.23069011945429144</v>
      </c>
      <c r="CN2150">
        <f t="shared" si="518"/>
        <v>-0.28694158180777513</v>
      </c>
      <c r="CO2150">
        <f t="shared" si="518"/>
        <v>-0.13662117757178671</v>
      </c>
      <c r="CP2150">
        <f t="shared" si="518"/>
        <v>-0.22529952388354521</v>
      </c>
      <c r="CQ2150">
        <f t="shared" si="518"/>
        <v>-0.21419160226713194</v>
      </c>
      <c r="CR2150">
        <f t="shared" si="516"/>
        <v>-0.26837784803098957</v>
      </c>
      <c r="CS2150">
        <f t="shared" si="511"/>
        <v>-0.12792901248503974</v>
      </c>
      <c r="CT2150">
        <f t="shared" si="511"/>
        <v>-0.15262944947551418</v>
      </c>
      <c r="CU2150">
        <f t="shared" si="511"/>
        <v>-9.1644382318053288E-2</v>
      </c>
      <c r="CV2150">
        <f t="shared" si="511"/>
        <v>-0.57785152491952818</v>
      </c>
      <c r="CX2150">
        <f t="shared" si="513"/>
        <v>1.0253945683027943</v>
      </c>
      <c r="CY2150">
        <f t="shared" si="514"/>
        <v>6.1537494367667825E-3</v>
      </c>
      <c r="CZ2150">
        <f t="shared" si="515"/>
        <v>1.0388518468426904</v>
      </c>
    </row>
    <row r="2151" spans="1:104" x14ac:dyDescent="0.25">
      <c r="A2151">
        <v>2153</v>
      </c>
      <c r="B2151">
        <v>9571</v>
      </c>
      <c r="C2151">
        <v>5</v>
      </c>
      <c r="D2151">
        <v>6</v>
      </c>
      <c r="E2151">
        <v>1956</v>
      </c>
      <c r="F2151">
        <v>1956</v>
      </c>
      <c r="G2151">
        <v>870</v>
      </c>
      <c r="H2151">
        <v>639</v>
      </c>
      <c r="I2151">
        <v>1509</v>
      </c>
      <c r="J2151">
        <v>1509</v>
      </c>
      <c r="K2151">
        <v>0</v>
      </c>
      <c r="L2151">
        <v>1509</v>
      </c>
      <c r="M2151">
        <v>1</v>
      </c>
      <c r="N2151">
        <v>0</v>
      </c>
      <c r="O2151">
        <v>3</v>
      </c>
      <c r="P2151">
        <v>6</v>
      </c>
      <c r="Q2151">
        <v>1</v>
      </c>
      <c r="R2151">
        <v>1</v>
      </c>
      <c r="S2151">
        <v>322</v>
      </c>
      <c r="T2151">
        <v>158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1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3</v>
      </c>
      <c r="AX2151">
        <v>159900</v>
      </c>
      <c r="BB2151">
        <f t="shared" si="520"/>
        <v>-7.5221837058328814E-2</v>
      </c>
      <c r="BC2151">
        <f t="shared" si="520"/>
        <v>-0.79780217102585449</v>
      </c>
      <c r="BD2151">
        <f t="shared" si="520"/>
        <v>0.38830869753125574</v>
      </c>
      <c r="BE2151">
        <f t="shared" si="520"/>
        <v>-0.53136907101056741</v>
      </c>
      <c r="BF2151">
        <f t="shared" si="520"/>
        <v>-1.4010987640047461</v>
      </c>
      <c r="BG2151">
        <f t="shared" si="520"/>
        <v>0.9720773070362797</v>
      </c>
      <c r="BH2151">
        <f t="shared" si="520"/>
        <v>0.16557164013343895</v>
      </c>
      <c r="BI2151">
        <f t="shared" si="520"/>
        <v>1.0821461294380383</v>
      </c>
      <c r="BJ2151">
        <f t="shared" si="519"/>
        <v>0.93655314467371253</v>
      </c>
      <c r="BK2151">
        <f t="shared" si="519"/>
        <v>-0.78942087648064874</v>
      </c>
      <c r="BL2151">
        <f t="shared" si="519"/>
        <v>1.3103852279799082E-2</v>
      </c>
      <c r="BM2151">
        <f t="shared" si="519"/>
        <v>-1.0396594366417218</v>
      </c>
      <c r="BN2151">
        <f t="shared" si="519"/>
        <v>-0.76924933262188744</v>
      </c>
      <c r="BO2151">
        <f t="shared" si="519"/>
        <v>0.17344343439753029</v>
      </c>
      <c r="BP2151">
        <f t="shared" si="519"/>
        <v>-0.29793416656059907</v>
      </c>
      <c r="BQ2151">
        <f t="shared" si="519"/>
        <v>0.60872532306641436</v>
      </c>
      <c r="BR2151">
        <f t="shared" si="519"/>
        <v>-1.0406114342934585</v>
      </c>
      <c r="BS2151">
        <f t="shared" si="519"/>
        <v>-0.72785576011460695</v>
      </c>
      <c r="BT2151">
        <f t="shared" si="519"/>
        <v>0.51568463733702252</v>
      </c>
      <c r="BU2151">
        <f t="shared" si="519"/>
        <v>-0.71890322722064026</v>
      </c>
      <c r="BV2151">
        <f t="shared" si="522"/>
        <v>-0.35717256959863808</v>
      </c>
      <c r="BW2151">
        <f t="shared" si="522"/>
        <v>-0.10325810958507768</v>
      </c>
      <c r="BX2151">
        <f t="shared" si="522"/>
        <v>-4.71798068532421E-2</v>
      </c>
      <c r="BY2151">
        <f t="shared" si="522"/>
        <v>-0.1059703395244459</v>
      </c>
      <c r="BZ2151">
        <f t="shared" si="522"/>
        <v>-0.19657009570666342</v>
      </c>
      <c r="CA2151">
        <f t="shared" si="521"/>
        <v>-0.13449718289666615</v>
      </c>
      <c r="CB2151">
        <f t="shared" si="521"/>
        <v>-0.31011394532950831</v>
      </c>
      <c r="CC2151">
        <f t="shared" si="521"/>
        <v>-0.17748553263522798</v>
      </c>
      <c r="CD2151">
        <f t="shared" si="521"/>
        <v>3.9185585372814082</v>
      </c>
      <c r="CE2151">
        <f t="shared" si="521"/>
        <v>-0.25381703953656021</v>
      </c>
      <c r="CF2151">
        <f t="shared" si="521"/>
        <v>-0.15071378989543877</v>
      </c>
      <c r="CG2151">
        <f t="shared" si="521"/>
        <v>-0.10861780008030536</v>
      </c>
      <c r="CH2151">
        <f t="shared" si="521"/>
        <v>-0.18882099759926541</v>
      </c>
      <c r="CI2151">
        <f t="shared" si="521"/>
        <v>-0.44619487448339101</v>
      </c>
      <c r="CJ2151">
        <f t="shared" si="521"/>
        <v>-0.16369571079412945</v>
      </c>
      <c r="CK2151">
        <f t="shared" si="521"/>
        <v>-9.7617598250793164E-2</v>
      </c>
      <c r="CL2151">
        <f t="shared" si="518"/>
        <v>-0.2513290785070888</v>
      </c>
      <c r="CM2151">
        <f t="shared" si="518"/>
        <v>-0.23069011945429144</v>
      </c>
      <c r="CN2151">
        <f t="shared" si="518"/>
        <v>-0.28694158180777513</v>
      </c>
      <c r="CO2151">
        <f t="shared" si="518"/>
        <v>-0.13662117757178671</v>
      </c>
      <c r="CP2151">
        <f t="shared" si="518"/>
        <v>-0.22529952388354521</v>
      </c>
      <c r="CQ2151">
        <f t="shared" si="518"/>
        <v>-0.21419160226713194</v>
      </c>
      <c r="CR2151">
        <f t="shared" si="516"/>
        <v>-0.26837784803098957</v>
      </c>
      <c r="CS2151">
        <f t="shared" si="511"/>
        <v>-0.12792901248503974</v>
      </c>
      <c r="CT2151">
        <f t="shared" si="511"/>
        <v>-0.15262944947551418</v>
      </c>
      <c r="CU2151">
        <f t="shared" si="511"/>
        <v>-9.1644382318053288E-2</v>
      </c>
      <c r="CV2151">
        <f t="shared" si="511"/>
        <v>-0.57785152491952818</v>
      </c>
      <c r="CX2151">
        <f t="shared" si="513"/>
        <v>-0.27086272375195997</v>
      </c>
      <c r="CY2151">
        <f t="shared" si="514"/>
        <v>-0.19217026080056598</v>
      </c>
      <c r="CZ2151">
        <f t="shared" si="515"/>
        <v>6.1925037253565147E-3</v>
      </c>
    </row>
    <row r="2152" spans="1:104" x14ac:dyDescent="0.25">
      <c r="A2152">
        <v>2154</v>
      </c>
      <c r="B2152">
        <v>9350</v>
      </c>
      <c r="C2152">
        <v>5</v>
      </c>
      <c r="D2152">
        <v>5</v>
      </c>
      <c r="E2152">
        <v>1975</v>
      </c>
      <c r="F2152">
        <v>1975</v>
      </c>
      <c r="G2152">
        <v>864</v>
      </c>
      <c r="H2152">
        <v>0</v>
      </c>
      <c r="I2152">
        <v>864</v>
      </c>
      <c r="J2152">
        <v>864</v>
      </c>
      <c r="K2152">
        <v>0</v>
      </c>
      <c r="L2152">
        <v>864</v>
      </c>
      <c r="M2152">
        <v>1</v>
      </c>
      <c r="N2152">
        <v>0</v>
      </c>
      <c r="O2152">
        <v>2</v>
      </c>
      <c r="P2152">
        <v>4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1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4</v>
      </c>
      <c r="AX2152">
        <v>99600</v>
      </c>
      <c r="BB2152">
        <f t="shared" si="520"/>
        <v>-9.9736911358965674E-2</v>
      </c>
      <c r="BC2152">
        <f t="shared" si="520"/>
        <v>-0.79780217102585449</v>
      </c>
      <c r="BD2152">
        <f t="shared" si="520"/>
        <v>-0.51240735344330679</v>
      </c>
      <c r="BE2152">
        <f t="shared" si="520"/>
        <v>0.10340064600928786</v>
      </c>
      <c r="BF2152">
        <f t="shared" si="520"/>
        <v>-0.48066891903812442</v>
      </c>
      <c r="BG2152">
        <f t="shared" si="520"/>
        <v>0.95838559525718492</v>
      </c>
      <c r="BH2152">
        <f t="shared" si="520"/>
        <v>-1.2755327229830535</v>
      </c>
      <c r="BI2152">
        <f t="shared" si="520"/>
        <v>-0.4632958042008839</v>
      </c>
      <c r="BJ2152">
        <f t="shared" si="519"/>
        <v>-0.7874375974521145</v>
      </c>
      <c r="BK2152">
        <f t="shared" si="519"/>
        <v>-0.78942087648064874</v>
      </c>
      <c r="BL2152">
        <f t="shared" si="519"/>
        <v>-1.302380150906266</v>
      </c>
      <c r="BM2152">
        <f t="shared" si="519"/>
        <v>-1.0396594366417218</v>
      </c>
      <c r="BN2152">
        <f t="shared" si="519"/>
        <v>-0.76924933262188744</v>
      </c>
      <c r="BO2152">
        <f t="shared" si="519"/>
        <v>-1.0605414743596004</v>
      </c>
      <c r="BP2152">
        <f t="shared" si="519"/>
        <v>-1.5568109266758057</v>
      </c>
      <c r="BQ2152">
        <f t="shared" si="519"/>
        <v>-0.94767465068294066</v>
      </c>
      <c r="BR2152">
        <f t="shared" si="519"/>
        <v>-2.385263682483139</v>
      </c>
      <c r="BS2152">
        <f t="shared" si="519"/>
        <v>-2.2609967180975779</v>
      </c>
      <c r="BT2152">
        <f t="shared" si="519"/>
        <v>-0.74996294769766236</v>
      </c>
      <c r="BU2152">
        <f t="shared" si="519"/>
        <v>-0.71890322722064026</v>
      </c>
      <c r="BV2152">
        <f t="shared" si="522"/>
        <v>-0.35717256959863808</v>
      </c>
      <c r="BW2152">
        <f t="shared" si="522"/>
        <v>-0.10325810958507768</v>
      </c>
      <c r="BX2152">
        <f t="shared" si="522"/>
        <v>-4.71798068532421E-2</v>
      </c>
      <c r="BY2152">
        <f t="shared" si="522"/>
        <v>-0.1059703395244459</v>
      </c>
      <c r="BZ2152">
        <f t="shared" si="522"/>
        <v>-0.19657009570666342</v>
      </c>
      <c r="CA2152">
        <f t="shared" si="521"/>
        <v>-0.13449718289666615</v>
      </c>
      <c r="CB2152">
        <f t="shared" si="521"/>
        <v>-0.31011394532950831</v>
      </c>
      <c r="CC2152">
        <f t="shared" si="521"/>
        <v>-0.17748553263522798</v>
      </c>
      <c r="CD2152">
        <f t="shared" si="521"/>
        <v>3.9185585372814082</v>
      </c>
      <c r="CE2152">
        <f t="shared" si="521"/>
        <v>-0.25381703953656021</v>
      </c>
      <c r="CF2152">
        <f t="shared" si="521"/>
        <v>-0.15071378989543877</v>
      </c>
      <c r="CG2152">
        <f t="shared" si="521"/>
        <v>-0.10861780008030536</v>
      </c>
      <c r="CH2152">
        <f t="shared" si="521"/>
        <v>-0.18882099759926541</v>
      </c>
      <c r="CI2152">
        <f t="shared" si="521"/>
        <v>-0.44619487448339101</v>
      </c>
      <c r="CJ2152">
        <f t="shared" si="521"/>
        <v>-0.16369571079412945</v>
      </c>
      <c r="CK2152">
        <f t="shared" si="521"/>
        <v>-9.7617598250793164E-2</v>
      </c>
      <c r="CL2152">
        <f t="shared" si="518"/>
        <v>-0.2513290785070888</v>
      </c>
      <c r="CM2152">
        <f t="shared" si="518"/>
        <v>-0.23069011945429144</v>
      </c>
      <c r="CN2152">
        <f t="shared" si="518"/>
        <v>-0.28694158180777513</v>
      </c>
      <c r="CO2152">
        <f t="shared" si="518"/>
        <v>-0.13662117757178671</v>
      </c>
      <c r="CP2152">
        <f t="shared" si="518"/>
        <v>-0.22529952388354521</v>
      </c>
      <c r="CQ2152">
        <f t="shared" si="518"/>
        <v>-0.21419160226713194</v>
      </c>
      <c r="CR2152">
        <f t="shared" si="516"/>
        <v>-0.26837784803098957</v>
      </c>
      <c r="CS2152">
        <f t="shared" si="511"/>
        <v>-0.12792901248503974</v>
      </c>
      <c r="CT2152">
        <f t="shared" si="511"/>
        <v>-0.15262944947551418</v>
      </c>
      <c r="CU2152">
        <f t="shared" si="511"/>
        <v>-9.1644382318053288E-2</v>
      </c>
      <c r="CV2152">
        <f t="shared" si="511"/>
        <v>0.58430796653874073</v>
      </c>
      <c r="CX2152">
        <f t="shared" si="513"/>
        <v>-1.0517250085761525</v>
      </c>
      <c r="CY2152">
        <f t="shared" si="514"/>
        <v>-0.91778451913359882</v>
      </c>
      <c r="CZ2152">
        <f t="shared" si="515"/>
        <v>1.7940054712110829E-2</v>
      </c>
    </row>
    <row r="2153" spans="1:104" x14ac:dyDescent="0.25">
      <c r="A2153">
        <v>2155</v>
      </c>
      <c r="B2153">
        <v>9360</v>
      </c>
      <c r="C2153">
        <v>6</v>
      </c>
      <c r="D2153">
        <v>8</v>
      </c>
      <c r="E2153">
        <v>1962</v>
      </c>
      <c r="F2153">
        <v>2001</v>
      </c>
      <c r="G2153">
        <v>324</v>
      </c>
      <c r="H2153">
        <v>297</v>
      </c>
      <c r="I2153">
        <v>621</v>
      </c>
      <c r="J2153">
        <v>621</v>
      </c>
      <c r="K2153">
        <v>648</v>
      </c>
      <c r="L2153">
        <v>1269</v>
      </c>
      <c r="M2153">
        <v>1</v>
      </c>
      <c r="N2153">
        <v>1</v>
      </c>
      <c r="O2153">
        <v>3</v>
      </c>
      <c r="P2153">
        <v>7</v>
      </c>
      <c r="Q2153">
        <v>0</v>
      </c>
      <c r="R2153">
        <v>1</v>
      </c>
      <c r="S2153">
        <v>280</v>
      </c>
      <c r="T2153">
        <v>0</v>
      </c>
      <c r="U2153">
        <v>236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1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3</v>
      </c>
      <c r="AX2153">
        <v>134500</v>
      </c>
      <c r="BB2153">
        <f t="shared" si="520"/>
        <v>-9.8627631978846358E-2</v>
      </c>
      <c r="BC2153">
        <f t="shared" si="520"/>
        <v>-7.2527470093259272E-2</v>
      </c>
      <c r="BD2153">
        <f t="shared" si="520"/>
        <v>2.1897407994803806</v>
      </c>
      <c r="BE2153">
        <f t="shared" si="520"/>
        <v>-0.33091547616219202</v>
      </c>
      <c r="BF2153">
        <f t="shared" si="520"/>
        <v>0.77886665828462109</v>
      </c>
      <c r="BG2153">
        <f t="shared" si="520"/>
        <v>-0.27386846486134275</v>
      </c>
      <c r="BH2153">
        <f t="shared" si="520"/>
        <v>-0.60572365280214857</v>
      </c>
      <c r="BI2153">
        <f t="shared" si="520"/>
        <v>-1.0455320675718267</v>
      </c>
      <c r="BJ2153">
        <f t="shared" si="519"/>
        <v>-1.4369410863460308</v>
      </c>
      <c r="BK2153">
        <f t="shared" si="519"/>
        <v>0.72314248698581773</v>
      </c>
      <c r="BL2153">
        <f t="shared" si="519"/>
        <v>-0.47637856751036467</v>
      </c>
      <c r="BM2153">
        <f t="shared" si="519"/>
        <v>-1.0396594366417218</v>
      </c>
      <c r="BN2153">
        <f t="shared" si="519"/>
        <v>1.2088203798343946</v>
      </c>
      <c r="BO2153">
        <f t="shared" si="519"/>
        <v>0.17344343439753029</v>
      </c>
      <c r="BP2153">
        <f t="shared" si="519"/>
        <v>0.33150421349700426</v>
      </c>
      <c r="BQ2153">
        <f t="shared" si="519"/>
        <v>-0.94767465068294066</v>
      </c>
      <c r="BR2153">
        <f t="shared" si="519"/>
        <v>-1.0406114342934585</v>
      </c>
      <c r="BS2153">
        <f t="shared" si="519"/>
        <v>-0.92783066767760314</v>
      </c>
      <c r="BT2153">
        <f t="shared" si="519"/>
        <v>-0.74996294769766236</v>
      </c>
      <c r="BU2153">
        <f t="shared" si="519"/>
        <v>2.9229362466789968</v>
      </c>
      <c r="BV2153">
        <f t="shared" si="522"/>
        <v>-0.35717256959863808</v>
      </c>
      <c r="BW2153">
        <f t="shared" si="522"/>
        <v>-0.10325810958507768</v>
      </c>
      <c r="BX2153">
        <f t="shared" si="522"/>
        <v>-4.71798068532421E-2</v>
      </c>
      <c r="BY2153">
        <f t="shared" si="522"/>
        <v>-0.1059703395244459</v>
      </c>
      <c r="BZ2153">
        <f t="shared" si="522"/>
        <v>-0.19657009570666342</v>
      </c>
      <c r="CA2153">
        <f t="shared" si="521"/>
        <v>-0.13449718289666615</v>
      </c>
      <c r="CB2153">
        <f t="shared" si="521"/>
        <v>-0.31011394532950831</v>
      </c>
      <c r="CC2153">
        <f t="shared" si="521"/>
        <v>-0.17748553263522798</v>
      </c>
      <c r="CD2153">
        <f t="shared" si="521"/>
        <v>3.9185585372814082</v>
      </c>
      <c r="CE2153">
        <f t="shared" si="521"/>
        <v>-0.25381703953656021</v>
      </c>
      <c r="CF2153">
        <f t="shared" si="521"/>
        <v>-0.15071378989543877</v>
      </c>
      <c r="CG2153">
        <f t="shared" si="521"/>
        <v>-0.10861780008030536</v>
      </c>
      <c r="CH2153">
        <f t="shared" si="521"/>
        <v>-0.18882099759926541</v>
      </c>
      <c r="CI2153">
        <f t="shared" si="521"/>
        <v>-0.44619487448339101</v>
      </c>
      <c r="CJ2153">
        <f t="shared" si="521"/>
        <v>-0.16369571079412945</v>
      </c>
      <c r="CK2153">
        <f t="shared" si="521"/>
        <v>-9.7617598250793164E-2</v>
      </c>
      <c r="CL2153">
        <f t="shared" si="518"/>
        <v>-0.2513290785070888</v>
      </c>
      <c r="CM2153">
        <f t="shared" si="518"/>
        <v>-0.23069011945429144</v>
      </c>
      <c r="CN2153">
        <f t="shared" si="518"/>
        <v>-0.28694158180777513</v>
      </c>
      <c r="CO2153">
        <f t="shared" si="518"/>
        <v>-0.13662117757178671</v>
      </c>
      <c r="CP2153">
        <f t="shared" si="518"/>
        <v>-0.22529952388354521</v>
      </c>
      <c r="CQ2153">
        <f t="shared" si="518"/>
        <v>-0.21419160226713194</v>
      </c>
      <c r="CR2153">
        <f t="shared" si="516"/>
        <v>-0.26837784803098957</v>
      </c>
      <c r="CS2153">
        <f t="shared" si="511"/>
        <v>-0.12792901248503974</v>
      </c>
      <c r="CT2153">
        <f t="shared" si="511"/>
        <v>-0.15262944947551418</v>
      </c>
      <c r="CU2153">
        <f t="shared" si="511"/>
        <v>-9.1644382318053288E-2</v>
      </c>
      <c r="CV2153">
        <f t="shared" si="511"/>
        <v>-0.57785152491952818</v>
      </c>
      <c r="CX2153">
        <f t="shared" si="513"/>
        <v>-0.59978315550211736</v>
      </c>
      <c r="CY2153">
        <f t="shared" si="514"/>
        <v>-0.3989783793079163</v>
      </c>
      <c r="CZ2153">
        <f t="shared" si="515"/>
        <v>4.0322558142403181E-2</v>
      </c>
    </row>
    <row r="2154" spans="1:104" x14ac:dyDescent="0.25">
      <c r="A2154">
        <v>2156</v>
      </c>
      <c r="B2154">
        <v>9771</v>
      </c>
      <c r="C2154">
        <v>6</v>
      </c>
      <c r="D2154">
        <v>5</v>
      </c>
      <c r="E2154">
        <v>1995</v>
      </c>
      <c r="F2154">
        <v>2002</v>
      </c>
      <c r="G2154">
        <v>779</v>
      </c>
      <c r="H2154">
        <v>298</v>
      </c>
      <c r="I2154">
        <v>1077</v>
      </c>
      <c r="J2154">
        <v>1093</v>
      </c>
      <c r="K2154">
        <v>1721</v>
      </c>
      <c r="L2154">
        <v>2814</v>
      </c>
      <c r="M2154">
        <v>2</v>
      </c>
      <c r="N2154">
        <v>1</v>
      </c>
      <c r="O2154">
        <v>4</v>
      </c>
      <c r="P2154">
        <v>9</v>
      </c>
      <c r="Q2154">
        <v>1</v>
      </c>
      <c r="R2154">
        <v>2</v>
      </c>
      <c r="S2154">
        <v>614</v>
      </c>
      <c r="T2154">
        <v>48</v>
      </c>
      <c r="U2154">
        <v>32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1</v>
      </c>
      <c r="AR2154">
        <v>0</v>
      </c>
      <c r="AS2154">
        <v>0</v>
      </c>
      <c r="AT2154">
        <v>0</v>
      </c>
      <c r="AU2154">
        <v>0</v>
      </c>
      <c r="AV2154">
        <v>4</v>
      </c>
      <c r="AX2154">
        <v>260000</v>
      </c>
      <c r="BB2154">
        <f t="shared" si="520"/>
        <v>-5.3036249455942507E-2</v>
      </c>
      <c r="BC2154">
        <f t="shared" si="520"/>
        <v>-7.2527470093259272E-2</v>
      </c>
      <c r="BD2154">
        <f t="shared" si="520"/>
        <v>-0.51240735344330679</v>
      </c>
      <c r="BE2154">
        <f t="shared" si="520"/>
        <v>0.77157929550387228</v>
      </c>
      <c r="BF2154">
        <f t="shared" si="520"/>
        <v>0.82731033433549583</v>
      </c>
      <c r="BG2154">
        <f t="shared" si="520"/>
        <v>0.7644196783866759</v>
      </c>
      <c r="BH2154">
        <f t="shared" si="520"/>
        <v>-0.60346840340760011</v>
      </c>
      <c r="BI2154">
        <f t="shared" si="520"/>
        <v>4.705943900080669E-2</v>
      </c>
      <c r="BJ2154">
        <f t="shared" si="519"/>
        <v>-0.17535406265085193</v>
      </c>
      <c r="BK2154">
        <f t="shared" si="519"/>
        <v>3.2277420070468033</v>
      </c>
      <c r="BL2154">
        <f t="shared" si="519"/>
        <v>2.6746645098888147</v>
      </c>
      <c r="BM2154">
        <f t="shared" si="519"/>
        <v>0.78965335510324319</v>
      </c>
      <c r="BN2154">
        <f t="shared" si="519"/>
        <v>1.2088203798343946</v>
      </c>
      <c r="BO2154">
        <f t="shared" si="519"/>
        <v>1.407428343154661</v>
      </c>
      <c r="BP2154">
        <f t="shared" si="519"/>
        <v>1.590380973612211</v>
      </c>
      <c r="BQ2154">
        <f t="shared" si="519"/>
        <v>0.60872532306641436</v>
      </c>
      <c r="BR2154">
        <f t="shared" si="519"/>
        <v>0.30404081389622228</v>
      </c>
      <c r="BS2154">
        <f t="shared" si="519"/>
        <v>0.66244597818050965</v>
      </c>
      <c r="BT2154">
        <f t="shared" si="519"/>
        <v>-0.3654624155352264</v>
      </c>
      <c r="BU2154">
        <f t="shared" si="519"/>
        <v>-0.22509448499696061</v>
      </c>
      <c r="BV2154">
        <f t="shared" si="522"/>
        <v>-0.35717256959863808</v>
      </c>
      <c r="BW2154">
        <f t="shared" si="522"/>
        <v>-0.10325810958507768</v>
      </c>
      <c r="BX2154">
        <f t="shared" si="522"/>
        <v>-4.71798068532421E-2</v>
      </c>
      <c r="BY2154">
        <f t="shared" si="522"/>
        <v>-0.1059703395244459</v>
      </c>
      <c r="BZ2154">
        <f t="shared" si="522"/>
        <v>-0.19657009570666342</v>
      </c>
      <c r="CA2154">
        <f t="shared" si="521"/>
        <v>-0.13449718289666615</v>
      </c>
      <c r="CB2154">
        <f t="shared" si="521"/>
        <v>-0.31011394532950831</v>
      </c>
      <c r="CC2154">
        <f t="shared" si="521"/>
        <v>-0.17748553263522798</v>
      </c>
      <c r="CD2154">
        <f t="shared" si="521"/>
        <v>-0.25505410597689637</v>
      </c>
      <c r="CE2154">
        <f t="shared" si="521"/>
        <v>-0.25381703953656021</v>
      </c>
      <c r="CF2154">
        <f t="shared" si="521"/>
        <v>-0.15071378989543877</v>
      </c>
      <c r="CG2154">
        <f t="shared" si="521"/>
        <v>-0.10861780008030536</v>
      </c>
      <c r="CH2154">
        <f t="shared" si="521"/>
        <v>-0.18882099759926541</v>
      </c>
      <c r="CI2154">
        <f t="shared" si="521"/>
        <v>-0.44619487448339101</v>
      </c>
      <c r="CJ2154">
        <f t="shared" si="521"/>
        <v>-0.16369571079412945</v>
      </c>
      <c r="CK2154">
        <f t="shared" si="521"/>
        <v>-9.7617598250793164E-2</v>
      </c>
      <c r="CL2154">
        <f t="shared" si="518"/>
        <v>-0.2513290785070888</v>
      </c>
      <c r="CM2154">
        <f t="shared" si="518"/>
        <v>-0.23069011945429144</v>
      </c>
      <c r="CN2154">
        <f t="shared" si="518"/>
        <v>-0.28694158180777513</v>
      </c>
      <c r="CO2154">
        <f t="shared" si="518"/>
        <v>-0.13662117757178671</v>
      </c>
      <c r="CP2154">
        <f t="shared" si="518"/>
        <v>-0.22529952388354521</v>
      </c>
      <c r="CQ2154">
        <f t="shared" si="518"/>
        <v>4.6661233860979001</v>
      </c>
      <c r="CR2154">
        <f t="shared" si="516"/>
        <v>-0.26837784803098957</v>
      </c>
      <c r="CS2154">
        <f t="shared" si="511"/>
        <v>-0.12792901248503974</v>
      </c>
      <c r="CT2154">
        <f t="shared" si="511"/>
        <v>-0.15262944947551418</v>
      </c>
      <c r="CU2154">
        <f t="shared" si="511"/>
        <v>-9.1644382318053288E-2</v>
      </c>
      <c r="CV2154">
        <f t="shared" si="511"/>
        <v>0.58430796653874073</v>
      </c>
      <c r="CX2154">
        <f t="shared" si="513"/>
        <v>1.0253945683027943</v>
      </c>
      <c r="CY2154">
        <f t="shared" si="514"/>
        <v>0.94701698933901179</v>
      </c>
      <c r="CZ2154">
        <f t="shared" si="515"/>
        <v>6.1430448842239617E-3</v>
      </c>
    </row>
    <row r="2155" spans="1:104" x14ac:dyDescent="0.25">
      <c r="A2155">
        <v>2157</v>
      </c>
      <c r="B2155">
        <v>9938</v>
      </c>
      <c r="C2155">
        <v>7</v>
      </c>
      <c r="D2155">
        <v>5</v>
      </c>
      <c r="E2155">
        <v>1994</v>
      </c>
      <c r="F2155">
        <v>1994</v>
      </c>
      <c r="G2155">
        <v>1271</v>
      </c>
      <c r="H2155">
        <v>331</v>
      </c>
      <c r="I2155">
        <v>1602</v>
      </c>
      <c r="J2155">
        <v>1626</v>
      </c>
      <c r="K2155">
        <v>0</v>
      </c>
      <c r="L2155">
        <v>1626</v>
      </c>
      <c r="M2155">
        <v>2</v>
      </c>
      <c r="N2155">
        <v>1</v>
      </c>
      <c r="O2155">
        <v>3</v>
      </c>
      <c r="P2155">
        <v>7</v>
      </c>
      <c r="Q2155">
        <v>1</v>
      </c>
      <c r="R2155">
        <v>2</v>
      </c>
      <c r="S2155">
        <v>534</v>
      </c>
      <c r="T2155">
        <v>424</v>
      </c>
      <c r="U2155">
        <v>4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1</v>
      </c>
      <c r="AR2155">
        <v>0</v>
      </c>
      <c r="AS2155">
        <v>0</v>
      </c>
      <c r="AT2155">
        <v>0</v>
      </c>
      <c r="AU2155">
        <v>0</v>
      </c>
      <c r="AV2155">
        <v>4</v>
      </c>
      <c r="AX2155">
        <v>226500</v>
      </c>
      <c r="BB2155">
        <f t="shared" si="520"/>
        <v>-3.451128380794994E-2</v>
      </c>
      <c r="BC2155">
        <f t="shared" si="520"/>
        <v>0.65274723083933595</v>
      </c>
      <c r="BD2155">
        <f t="shared" si="520"/>
        <v>-0.51240735344330679</v>
      </c>
      <c r="BE2155">
        <f t="shared" si="520"/>
        <v>0.73817036302914307</v>
      </c>
      <c r="BF2155">
        <f t="shared" si="520"/>
        <v>0.43976092592849725</v>
      </c>
      <c r="BG2155">
        <f t="shared" si="520"/>
        <v>1.8871400442724455</v>
      </c>
      <c r="BH2155">
        <f t="shared" si="520"/>
        <v>-0.52904517338749957</v>
      </c>
      <c r="BI2155">
        <f t="shared" si="520"/>
        <v>1.3049772919627201</v>
      </c>
      <c r="BJ2155">
        <f t="shared" si="519"/>
        <v>1.2492770467337462</v>
      </c>
      <c r="BK2155">
        <f t="shared" si="519"/>
        <v>-0.78942087648064874</v>
      </c>
      <c r="BL2155">
        <f t="shared" si="519"/>
        <v>0.25172653192750394</v>
      </c>
      <c r="BM2155">
        <f t="shared" si="519"/>
        <v>0.78965335510324319</v>
      </c>
      <c r="BN2155">
        <f t="shared" si="519"/>
        <v>1.2088203798343946</v>
      </c>
      <c r="BO2155">
        <f t="shared" si="519"/>
        <v>0.17344343439753029</v>
      </c>
      <c r="BP2155">
        <f t="shared" si="519"/>
        <v>0.33150421349700426</v>
      </c>
      <c r="BQ2155">
        <f t="shared" si="519"/>
        <v>0.60872532306641436</v>
      </c>
      <c r="BR2155">
        <f t="shared" si="519"/>
        <v>0.30404081389622228</v>
      </c>
      <c r="BS2155">
        <f t="shared" si="519"/>
        <v>0.2815413923462311</v>
      </c>
      <c r="BT2155">
        <f t="shared" si="519"/>
        <v>2.6464584197371881</v>
      </c>
      <c r="BU2155">
        <f t="shared" si="519"/>
        <v>-0.10164229944104071</v>
      </c>
      <c r="BV2155">
        <f t="shared" si="522"/>
        <v>-0.35717256959863808</v>
      </c>
      <c r="BW2155">
        <f t="shared" si="522"/>
        <v>-0.10325810958507768</v>
      </c>
      <c r="BX2155">
        <f t="shared" si="522"/>
        <v>-4.71798068532421E-2</v>
      </c>
      <c r="BY2155">
        <f t="shared" si="522"/>
        <v>-0.1059703395244459</v>
      </c>
      <c r="BZ2155">
        <f t="shared" si="522"/>
        <v>-0.19657009570666342</v>
      </c>
      <c r="CA2155">
        <f t="shared" si="521"/>
        <v>-0.13449718289666615</v>
      </c>
      <c r="CB2155">
        <f t="shared" si="521"/>
        <v>-0.31011394532950831</v>
      </c>
      <c r="CC2155">
        <f t="shared" si="521"/>
        <v>-0.17748553263522798</v>
      </c>
      <c r="CD2155">
        <f t="shared" si="521"/>
        <v>-0.25505410597689637</v>
      </c>
      <c r="CE2155">
        <f t="shared" si="521"/>
        <v>-0.25381703953656021</v>
      </c>
      <c r="CF2155">
        <f t="shared" si="521"/>
        <v>-0.15071378989543877</v>
      </c>
      <c r="CG2155">
        <f t="shared" si="521"/>
        <v>-0.10861780008030536</v>
      </c>
      <c r="CH2155">
        <f t="shared" si="521"/>
        <v>-0.18882099759926541</v>
      </c>
      <c r="CI2155">
        <f t="shared" si="521"/>
        <v>-0.44619487448339101</v>
      </c>
      <c r="CJ2155">
        <f t="shared" si="521"/>
        <v>-0.16369571079412945</v>
      </c>
      <c r="CK2155">
        <f t="shared" si="521"/>
        <v>-9.7617598250793164E-2</v>
      </c>
      <c r="CL2155">
        <f t="shared" si="518"/>
        <v>-0.2513290785070888</v>
      </c>
      <c r="CM2155">
        <f t="shared" si="518"/>
        <v>-0.23069011945429144</v>
      </c>
      <c r="CN2155">
        <f t="shared" si="518"/>
        <v>-0.28694158180777513</v>
      </c>
      <c r="CO2155">
        <f t="shared" si="518"/>
        <v>-0.13662117757178671</v>
      </c>
      <c r="CP2155">
        <f t="shared" si="518"/>
        <v>-0.22529952388354521</v>
      </c>
      <c r="CQ2155">
        <f t="shared" si="518"/>
        <v>4.6661233860979001</v>
      </c>
      <c r="CR2155">
        <f t="shared" si="516"/>
        <v>-0.26837784803098957</v>
      </c>
      <c r="CS2155">
        <f t="shared" si="511"/>
        <v>-0.12792901248503974</v>
      </c>
      <c r="CT2155">
        <f t="shared" si="511"/>
        <v>-0.15262944947551418</v>
      </c>
      <c r="CU2155">
        <f t="shared" si="511"/>
        <v>-9.1644382318053288E-2</v>
      </c>
      <c r="CV2155">
        <f t="shared" si="511"/>
        <v>0.58430796653874073</v>
      </c>
      <c r="CX2155">
        <f t="shared" si="513"/>
        <v>0.59158218784490957</v>
      </c>
      <c r="CY2155">
        <f t="shared" si="514"/>
        <v>0.74233678769258371</v>
      </c>
      <c r="CZ2155">
        <f t="shared" si="515"/>
        <v>2.2726949375232352E-2</v>
      </c>
    </row>
    <row r="2156" spans="1:104" x14ac:dyDescent="0.25">
      <c r="A2156">
        <v>2158</v>
      </c>
      <c r="B2156">
        <v>14171</v>
      </c>
      <c r="C2156">
        <v>7</v>
      </c>
      <c r="D2156">
        <v>5</v>
      </c>
      <c r="E2156">
        <v>1993</v>
      </c>
      <c r="F2156">
        <v>1994</v>
      </c>
      <c r="G2156">
        <v>355</v>
      </c>
      <c r="H2156">
        <v>457</v>
      </c>
      <c r="I2156">
        <v>812</v>
      </c>
      <c r="J2156">
        <v>1101</v>
      </c>
      <c r="K2156">
        <v>1099</v>
      </c>
      <c r="L2156">
        <v>2200</v>
      </c>
      <c r="M2156">
        <v>2</v>
      </c>
      <c r="N2156">
        <v>1</v>
      </c>
      <c r="O2156">
        <v>4</v>
      </c>
      <c r="P2156">
        <v>9</v>
      </c>
      <c r="Q2156">
        <v>1</v>
      </c>
      <c r="R2156">
        <v>2</v>
      </c>
      <c r="S2156">
        <v>453</v>
      </c>
      <c r="T2156">
        <v>168</v>
      </c>
      <c r="U2156">
        <v>98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1</v>
      </c>
      <c r="AR2156">
        <v>0</v>
      </c>
      <c r="AS2156">
        <v>0</v>
      </c>
      <c r="AT2156">
        <v>0</v>
      </c>
      <c r="AU2156">
        <v>0</v>
      </c>
      <c r="AV2156">
        <v>4</v>
      </c>
      <c r="AX2156">
        <v>225000</v>
      </c>
      <c r="BB2156">
        <f t="shared" si="520"/>
        <v>0.43504667779655615</v>
      </c>
      <c r="BC2156">
        <f t="shared" si="520"/>
        <v>0.65274723083933595</v>
      </c>
      <c r="BD2156">
        <f t="shared" si="520"/>
        <v>-0.51240735344330679</v>
      </c>
      <c r="BE2156">
        <f t="shared" si="520"/>
        <v>0.70476143055441387</v>
      </c>
      <c r="BF2156">
        <f t="shared" si="520"/>
        <v>0.43976092592849725</v>
      </c>
      <c r="BG2156">
        <f t="shared" si="520"/>
        <v>-0.20312795400268652</v>
      </c>
      <c r="BH2156">
        <f t="shared" si="520"/>
        <v>-0.24488374967438836</v>
      </c>
      <c r="BI2156">
        <f t="shared" si="520"/>
        <v>-0.58788957249425433</v>
      </c>
      <c r="BJ2156">
        <f t="shared" si="519"/>
        <v>-0.15397123174076416</v>
      </c>
      <c r="BK2156">
        <f t="shared" si="519"/>
        <v>1.7758679143367071</v>
      </c>
      <c r="BL2156">
        <f t="shared" si="519"/>
        <v>1.422405319258979</v>
      </c>
      <c r="BM2156">
        <f t="shared" si="519"/>
        <v>0.78965335510324319</v>
      </c>
      <c r="BN2156">
        <f t="shared" si="519"/>
        <v>1.2088203798343946</v>
      </c>
      <c r="BO2156">
        <f t="shared" si="519"/>
        <v>1.407428343154661</v>
      </c>
      <c r="BP2156">
        <f t="shared" si="519"/>
        <v>1.590380973612211</v>
      </c>
      <c r="BQ2156">
        <f t="shared" si="519"/>
        <v>0.60872532306641436</v>
      </c>
      <c r="BR2156">
        <f t="shared" si="519"/>
        <v>0.30404081389622228</v>
      </c>
      <c r="BS2156">
        <f t="shared" si="519"/>
        <v>-0.10412450081097591</v>
      </c>
      <c r="BT2156">
        <f t="shared" si="519"/>
        <v>0.59578891487086338</v>
      </c>
      <c r="BU2156">
        <f t="shared" si="519"/>
        <v>0.79338604583937866</v>
      </c>
      <c r="BV2156">
        <f t="shared" si="522"/>
        <v>-0.35717256959863808</v>
      </c>
      <c r="BW2156">
        <f t="shared" si="522"/>
        <v>-0.10325810958507768</v>
      </c>
      <c r="BX2156">
        <f t="shared" si="522"/>
        <v>-4.71798068532421E-2</v>
      </c>
      <c r="BY2156">
        <f t="shared" si="522"/>
        <v>-0.1059703395244459</v>
      </c>
      <c r="BZ2156">
        <f t="shared" si="522"/>
        <v>-0.19657009570666342</v>
      </c>
      <c r="CA2156">
        <f t="shared" si="521"/>
        <v>-0.13449718289666615</v>
      </c>
      <c r="CB2156">
        <f t="shared" si="521"/>
        <v>-0.31011394532950831</v>
      </c>
      <c r="CC2156">
        <f t="shared" si="521"/>
        <v>-0.17748553263522798</v>
      </c>
      <c r="CD2156">
        <f t="shared" si="521"/>
        <v>-0.25505410597689637</v>
      </c>
      <c r="CE2156">
        <f t="shared" si="521"/>
        <v>-0.25381703953656021</v>
      </c>
      <c r="CF2156">
        <f t="shared" si="521"/>
        <v>-0.15071378989543877</v>
      </c>
      <c r="CG2156">
        <f t="shared" si="521"/>
        <v>-0.10861780008030536</v>
      </c>
      <c r="CH2156">
        <f t="shared" si="521"/>
        <v>-0.18882099759926541</v>
      </c>
      <c r="CI2156">
        <f t="shared" si="521"/>
        <v>-0.44619487448339101</v>
      </c>
      <c r="CJ2156">
        <f t="shared" si="521"/>
        <v>-0.16369571079412945</v>
      </c>
      <c r="CK2156">
        <f t="shared" si="521"/>
        <v>-9.7617598250793164E-2</v>
      </c>
      <c r="CL2156">
        <f t="shared" si="518"/>
        <v>-0.2513290785070888</v>
      </c>
      <c r="CM2156">
        <f t="shared" si="518"/>
        <v>-0.23069011945429144</v>
      </c>
      <c r="CN2156">
        <f t="shared" si="518"/>
        <v>-0.28694158180777513</v>
      </c>
      <c r="CO2156">
        <f t="shared" si="518"/>
        <v>-0.13662117757178671</v>
      </c>
      <c r="CP2156">
        <f t="shared" si="518"/>
        <v>-0.22529952388354521</v>
      </c>
      <c r="CQ2156">
        <f t="shared" si="518"/>
        <v>4.6661233860979001</v>
      </c>
      <c r="CR2156">
        <f t="shared" si="516"/>
        <v>-0.26837784803098957</v>
      </c>
      <c r="CS2156">
        <f t="shared" si="511"/>
        <v>-0.12792901248503974</v>
      </c>
      <c r="CT2156">
        <f t="shared" si="511"/>
        <v>-0.15262944947551418</v>
      </c>
      <c r="CU2156">
        <f t="shared" si="511"/>
        <v>-9.1644382318053288E-2</v>
      </c>
      <c r="CV2156">
        <f t="shared" si="511"/>
        <v>0.58430796653874073</v>
      </c>
      <c r="CX2156">
        <f t="shared" si="513"/>
        <v>0.57215775289903403</v>
      </c>
      <c r="CY2156">
        <f t="shared" si="514"/>
        <v>0.57172118007848649</v>
      </c>
      <c r="CZ2156">
        <f t="shared" si="515"/>
        <v>1.9059582764083697E-7</v>
      </c>
    </row>
    <row r="2157" spans="1:104" x14ac:dyDescent="0.25">
      <c r="A2157">
        <v>2159</v>
      </c>
      <c r="B2157">
        <v>10541</v>
      </c>
      <c r="C2157">
        <v>7</v>
      </c>
      <c r="D2157">
        <v>5</v>
      </c>
      <c r="E2157">
        <v>1996</v>
      </c>
      <c r="F2157">
        <v>1996</v>
      </c>
      <c r="G2157">
        <v>0</v>
      </c>
      <c r="H2157">
        <v>672</v>
      </c>
      <c r="I2157">
        <v>672</v>
      </c>
      <c r="J2157">
        <v>1302</v>
      </c>
      <c r="K2157">
        <v>735</v>
      </c>
      <c r="L2157">
        <v>2037</v>
      </c>
      <c r="M2157">
        <v>2</v>
      </c>
      <c r="N2157">
        <v>1</v>
      </c>
      <c r="O2157">
        <v>3</v>
      </c>
      <c r="P2157">
        <v>8</v>
      </c>
      <c r="Q2157">
        <v>1</v>
      </c>
      <c r="R2157">
        <v>2</v>
      </c>
      <c r="S2157">
        <v>472</v>
      </c>
      <c r="T2157">
        <v>100</v>
      </c>
      <c r="U2157">
        <v>33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1</v>
      </c>
      <c r="AR2157">
        <v>0</v>
      </c>
      <c r="AS2157">
        <v>0</v>
      </c>
      <c r="AT2157">
        <v>0</v>
      </c>
      <c r="AU2157">
        <v>0</v>
      </c>
      <c r="AV2157">
        <v>4</v>
      </c>
      <c r="AX2157">
        <v>229000</v>
      </c>
      <c r="BB2157">
        <f t="shared" si="520"/>
        <v>3.2378262813244761E-2</v>
      </c>
      <c r="BC2157">
        <f t="shared" si="520"/>
        <v>0.65274723083933595</v>
      </c>
      <c r="BD2157">
        <f t="shared" si="520"/>
        <v>-0.51240735344330679</v>
      </c>
      <c r="BE2157">
        <f t="shared" si="520"/>
        <v>0.80498822797860148</v>
      </c>
      <c r="BF2157">
        <f t="shared" si="520"/>
        <v>0.53664827803024695</v>
      </c>
      <c r="BG2157">
        <f t="shared" si="520"/>
        <v>-1.0132209009324593</v>
      </c>
      <c r="BH2157">
        <f t="shared" si="520"/>
        <v>0.23999487015353951</v>
      </c>
      <c r="BI2157">
        <f t="shared" si="520"/>
        <v>-0.92333433328409797</v>
      </c>
      <c r="BJ2157">
        <f t="shared" si="519"/>
        <v>0.38327239487519127</v>
      </c>
      <c r="BK2157">
        <f t="shared" si="519"/>
        <v>0.92621812374751922</v>
      </c>
      <c r="BL2157">
        <f t="shared" si="519"/>
        <v>1.0899651758181594</v>
      </c>
      <c r="BM2157">
        <f t="shared" si="519"/>
        <v>0.78965335510324319</v>
      </c>
      <c r="BN2157">
        <f t="shared" si="519"/>
        <v>1.2088203798343946</v>
      </c>
      <c r="BO2157">
        <f t="shared" si="519"/>
        <v>0.17344343439753029</v>
      </c>
      <c r="BP2157">
        <f t="shared" si="519"/>
        <v>0.96094259355460765</v>
      </c>
      <c r="BQ2157">
        <f t="shared" si="519"/>
        <v>0.60872532306641436</v>
      </c>
      <c r="BR2157">
        <f t="shared" si="519"/>
        <v>0.30404081389622228</v>
      </c>
      <c r="BS2157">
        <f t="shared" si="519"/>
        <v>-1.3659661675334757E-2</v>
      </c>
      <c r="BT2157">
        <f t="shared" si="519"/>
        <v>5.1079827640745812E-2</v>
      </c>
      <c r="BU2157">
        <f t="shared" si="519"/>
        <v>-0.20966296180247063</v>
      </c>
      <c r="BV2157">
        <f t="shared" si="522"/>
        <v>-0.35717256959863808</v>
      </c>
      <c r="BW2157">
        <f t="shared" si="522"/>
        <v>-0.10325810958507768</v>
      </c>
      <c r="BX2157">
        <f t="shared" si="522"/>
        <v>-4.71798068532421E-2</v>
      </c>
      <c r="BY2157">
        <f t="shared" si="522"/>
        <v>-0.1059703395244459</v>
      </c>
      <c r="BZ2157">
        <f t="shared" si="522"/>
        <v>-0.19657009570666342</v>
      </c>
      <c r="CA2157">
        <f t="shared" si="521"/>
        <v>-0.13449718289666615</v>
      </c>
      <c r="CB2157">
        <f t="shared" si="521"/>
        <v>-0.31011394532950831</v>
      </c>
      <c r="CC2157">
        <f t="shared" si="521"/>
        <v>-0.17748553263522798</v>
      </c>
      <c r="CD2157">
        <f t="shared" si="521"/>
        <v>-0.25505410597689637</v>
      </c>
      <c r="CE2157">
        <f t="shared" si="521"/>
        <v>-0.25381703953656021</v>
      </c>
      <c r="CF2157">
        <f t="shared" si="521"/>
        <v>-0.15071378989543877</v>
      </c>
      <c r="CG2157">
        <f t="shared" si="521"/>
        <v>-0.10861780008030536</v>
      </c>
      <c r="CH2157">
        <f t="shared" si="521"/>
        <v>-0.18882099759926541</v>
      </c>
      <c r="CI2157">
        <f t="shared" si="521"/>
        <v>-0.44619487448339101</v>
      </c>
      <c r="CJ2157">
        <f t="shared" si="521"/>
        <v>-0.16369571079412945</v>
      </c>
      <c r="CK2157">
        <f t="shared" si="521"/>
        <v>-9.7617598250793164E-2</v>
      </c>
      <c r="CL2157">
        <f t="shared" si="518"/>
        <v>-0.2513290785070888</v>
      </c>
      <c r="CM2157">
        <f t="shared" si="518"/>
        <v>-0.23069011945429144</v>
      </c>
      <c r="CN2157">
        <f t="shared" si="518"/>
        <v>-0.28694158180777513</v>
      </c>
      <c r="CO2157">
        <f t="shared" si="518"/>
        <v>-0.13662117757178671</v>
      </c>
      <c r="CP2157">
        <f t="shared" si="518"/>
        <v>-0.22529952388354521</v>
      </c>
      <c r="CQ2157">
        <f t="shared" si="518"/>
        <v>4.6661233860979001</v>
      </c>
      <c r="CR2157">
        <f t="shared" si="516"/>
        <v>-0.26837784803098957</v>
      </c>
      <c r="CS2157">
        <f t="shared" si="511"/>
        <v>-0.12792901248503974</v>
      </c>
      <c r="CT2157">
        <f t="shared" si="511"/>
        <v>-0.15262944947551418</v>
      </c>
      <c r="CU2157">
        <f t="shared" si="511"/>
        <v>-9.1644382318053288E-2</v>
      </c>
      <c r="CV2157">
        <f t="shared" si="511"/>
        <v>0.58430796653874073</v>
      </c>
      <c r="CX2157">
        <f t="shared" si="513"/>
        <v>0.62395624608803524</v>
      </c>
      <c r="CY2157">
        <f t="shared" si="514"/>
        <v>0.39926575948238374</v>
      </c>
      <c r="CZ2157">
        <f t="shared" si="515"/>
        <v>5.0485814771084457E-2</v>
      </c>
    </row>
    <row r="2158" spans="1:104" x14ac:dyDescent="0.25">
      <c r="A2158">
        <v>2160</v>
      </c>
      <c r="B2158">
        <v>10616</v>
      </c>
      <c r="C2158">
        <v>7</v>
      </c>
      <c r="D2158">
        <v>5</v>
      </c>
      <c r="E2158">
        <v>2007</v>
      </c>
      <c r="F2158">
        <v>2007</v>
      </c>
      <c r="G2158">
        <v>0</v>
      </c>
      <c r="H2158">
        <v>628</v>
      </c>
      <c r="I2158">
        <v>628</v>
      </c>
      <c r="J2158">
        <v>628</v>
      </c>
      <c r="K2158">
        <v>728</v>
      </c>
      <c r="L2158">
        <v>1356</v>
      </c>
      <c r="M2158">
        <v>2</v>
      </c>
      <c r="N2158">
        <v>1</v>
      </c>
      <c r="O2158">
        <v>3</v>
      </c>
      <c r="P2158">
        <v>6</v>
      </c>
      <c r="Q2158">
        <v>1</v>
      </c>
      <c r="R2158">
        <v>2</v>
      </c>
      <c r="S2158">
        <v>484</v>
      </c>
      <c r="T2158">
        <v>100</v>
      </c>
      <c r="U2158">
        <v>24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1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4</v>
      </c>
      <c r="AX2158">
        <v>177439</v>
      </c>
      <c r="BB2158">
        <f t="shared" si="520"/>
        <v>4.0697858164139622E-2</v>
      </c>
      <c r="BC2158">
        <f t="shared" si="520"/>
        <v>0.65274723083933595</v>
      </c>
      <c r="BD2158">
        <f t="shared" si="520"/>
        <v>-0.51240735344330679</v>
      </c>
      <c r="BE2158">
        <f t="shared" si="520"/>
        <v>1.1724864852006229</v>
      </c>
      <c r="BF2158">
        <f t="shared" si="520"/>
        <v>1.06952871458987</v>
      </c>
      <c r="BG2158">
        <f t="shared" si="520"/>
        <v>-1.0132209009324593</v>
      </c>
      <c r="BH2158">
        <f t="shared" si="520"/>
        <v>0.14076389679340542</v>
      </c>
      <c r="BI2158">
        <f t="shared" si="520"/>
        <v>-1.0287598295323346</v>
      </c>
      <c r="BJ2158">
        <f t="shared" si="519"/>
        <v>-1.418231109299704</v>
      </c>
      <c r="BK2158">
        <f t="shared" si="519"/>
        <v>0.90987870469772714</v>
      </c>
      <c r="BL2158">
        <f t="shared" si="519"/>
        <v>-0.2989411903364303</v>
      </c>
      <c r="BM2158">
        <f t="shared" si="519"/>
        <v>0.78965335510324319</v>
      </c>
      <c r="BN2158">
        <f t="shared" si="519"/>
        <v>1.2088203798343946</v>
      </c>
      <c r="BO2158">
        <f t="shared" si="519"/>
        <v>0.17344343439753029</v>
      </c>
      <c r="BP2158">
        <f t="shared" si="519"/>
        <v>-0.29793416656059907</v>
      </c>
      <c r="BQ2158">
        <f t="shared" si="519"/>
        <v>0.60872532306641436</v>
      </c>
      <c r="BR2158">
        <f t="shared" si="519"/>
        <v>0.30404081389622228</v>
      </c>
      <c r="BS2158">
        <f t="shared" si="519"/>
        <v>4.3476026199807019E-2</v>
      </c>
      <c r="BT2158">
        <f t="shared" si="519"/>
        <v>5.1079827640745812E-2</v>
      </c>
      <c r="BU2158">
        <f t="shared" si="519"/>
        <v>-0.34854667055288052</v>
      </c>
      <c r="BV2158">
        <f t="shared" si="522"/>
        <v>-0.35717256959863808</v>
      </c>
      <c r="BW2158">
        <f t="shared" si="522"/>
        <v>-0.10325810958507768</v>
      </c>
      <c r="BX2158">
        <f t="shared" si="522"/>
        <v>-4.71798068532421E-2</v>
      </c>
      <c r="BY2158">
        <f t="shared" si="522"/>
        <v>-0.1059703395244459</v>
      </c>
      <c r="BZ2158">
        <f t="shared" si="522"/>
        <v>-0.19657009570666342</v>
      </c>
      <c r="CA2158">
        <f t="shared" si="521"/>
        <v>-0.13449718289666615</v>
      </c>
      <c r="CB2158">
        <f t="shared" si="521"/>
        <v>3.2228297356395741</v>
      </c>
      <c r="CC2158">
        <f t="shared" si="521"/>
        <v>-0.17748553263522798</v>
      </c>
      <c r="CD2158">
        <f t="shared" si="521"/>
        <v>-0.25505410597689637</v>
      </c>
      <c r="CE2158">
        <f t="shared" si="521"/>
        <v>-0.25381703953656021</v>
      </c>
      <c r="CF2158">
        <f t="shared" si="521"/>
        <v>-0.15071378989543877</v>
      </c>
      <c r="CG2158">
        <f t="shared" si="521"/>
        <v>-0.10861780008030536</v>
      </c>
      <c r="CH2158">
        <f t="shared" si="521"/>
        <v>-0.18882099759926541</v>
      </c>
      <c r="CI2158">
        <f t="shared" si="521"/>
        <v>-0.44619487448339101</v>
      </c>
      <c r="CJ2158">
        <f t="shared" si="521"/>
        <v>-0.16369571079412945</v>
      </c>
      <c r="CK2158">
        <f t="shared" si="521"/>
        <v>-9.7617598250793164E-2</v>
      </c>
      <c r="CL2158">
        <f t="shared" si="518"/>
        <v>-0.2513290785070888</v>
      </c>
      <c r="CM2158">
        <f t="shared" si="518"/>
        <v>-0.23069011945429144</v>
      </c>
      <c r="CN2158">
        <f t="shared" si="518"/>
        <v>-0.28694158180777513</v>
      </c>
      <c r="CO2158">
        <f t="shared" si="518"/>
        <v>-0.13662117757178671</v>
      </c>
      <c r="CP2158">
        <f t="shared" si="518"/>
        <v>-0.22529952388354521</v>
      </c>
      <c r="CQ2158">
        <f t="shared" si="518"/>
        <v>-0.21419160226713194</v>
      </c>
      <c r="CR2158">
        <f t="shared" si="516"/>
        <v>-0.26837784803098957</v>
      </c>
      <c r="CS2158">
        <f t="shared" si="511"/>
        <v>-0.12792901248503974</v>
      </c>
      <c r="CT2158">
        <f t="shared" si="511"/>
        <v>-0.15262944947551418</v>
      </c>
      <c r="CU2158">
        <f t="shared" si="511"/>
        <v>-9.1644382318053288E-2</v>
      </c>
      <c r="CV2158">
        <f t="shared" si="511"/>
        <v>0.58430796653874073</v>
      </c>
      <c r="CX2158">
        <f t="shared" si="513"/>
        <v>-4.3739280741487072E-2</v>
      </c>
      <c r="CY2158">
        <f t="shared" si="514"/>
        <v>-7.5083900230012157E-2</v>
      </c>
      <c r="CZ2158">
        <f t="shared" si="515"/>
        <v>9.8248517088042652E-4</v>
      </c>
    </row>
    <row r="2159" spans="1:104" x14ac:dyDescent="0.25">
      <c r="A2159">
        <v>2161</v>
      </c>
      <c r="B2159">
        <v>9345</v>
      </c>
      <c r="C2159">
        <v>8</v>
      </c>
      <c r="D2159">
        <v>5</v>
      </c>
      <c r="E2159">
        <v>2007</v>
      </c>
      <c r="F2159">
        <v>2007</v>
      </c>
      <c r="G2159">
        <v>0</v>
      </c>
      <c r="H2159">
        <v>1615</v>
      </c>
      <c r="I2159">
        <v>1615</v>
      </c>
      <c r="J2159">
        <v>1615</v>
      </c>
      <c r="K2159">
        <v>0</v>
      </c>
      <c r="L2159">
        <v>1615</v>
      </c>
      <c r="M2159">
        <v>2</v>
      </c>
      <c r="N2159">
        <v>0</v>
      </c>
      <c r="O2159">
        <v>3</v>
      </c>
      <c r="P2159">
        <v>7</v>
      </c>
      <c r="Q2159">
        <v>1</v>
      </c>
      <c r="R2159">
        <v>3</v>
      </c>
      <c r="S2159">
        <v>864</v>
      </c>
      <c r="T2159">
        <v>168</v>
      </c>
      <c r="U2159">
        <v>3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1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4</v>
      </c>
      <c r="AX2159">
        <v>248500</v>
      </c>
      <c r="BB2159">
        <f t="shared" si="520"/>
        <v>-0.10029155104902533</v>
      </c>
      <c r="BC2159">
        <f t="shared" si="520"/>
        <v>1.3780219317719313</v>
      </c>
      <c r="BD2159">
        <f t="shared" si="520"/>
        <v>-0.51240735344330679</v>
      </c>
      <c r="BE2159">
        <f t="shared" si="520"/>
        <v>1.1724864852006229</v>
      </c>
      <c r="BF2159">
        <f t="shared" si="520"/>
        <v>1.06952871458987</v>
      </c>
      <c r="BG2159">
        <f t="shared" si="520"/>
        <v>-1.0132209009324593</v>
      </c>
      <c r="BH2159">
        <f t="shared" si="520"/>
        <v>2.3666950492127765</v>
      </c>
      <c r="BI2159">
        <f t="shared" si="520"/>
        <v>1.3361257340360628</v>
      </c>
      <c r="BJ2159">
        <f t="shared" si="519"/>
        <v>1.2198756542323754</v>
      </c>
      <c r="BK2159">
        <f t="shared" si="519"/>
        <v>-0.78942087648064874</v>
      </c>
      <c r="BL2159">
        <f t="shared" si="519"/>
        <v>0.22929192102045473</v>
      </c>
      <c r="BM2159">
        <f t="shared" si="519"/>
        <v>0.78965335510324319</v>
      </c>
      <c r="BN2159">
        <f t="shared" si="519"/>
        <v>-0.76924933262188744</v>
      </c>
      <c r="BO2159">
        <f t="shared" si="519"/>
        <v>0.17344343439753029</v>
      </c>
      <c r="BP2159">
        <f t="shared" si="519"/>
        <v>0.33150421349700426</v>
      </c>
      <c r="BQ2159">
        <f t="shared" si="519"/>
        <v>0.60872532306641436</v>
      </c>
      <c r="BR2159">
        <f t="shared" si="519"/>
        <v>1.648693062085903</v>
      </c>
      <c r="BS2159">
        <f t="shared" si="519"/>
        <v>1.8527728089126299</v>
      </c>
      <c r="BT2159">
        <f t="shared" si="519"/>
        <v>0.59578891487086338</v>
      </c>
      <c r="BU2159">
        <f t="shared" si="519"/>
        <v>-0.25595753138594057</v>
      </c>
      <c r="BV2159">
        <f t="shared" si="522"/>
        <v>-0.35717256959863808</v>
      </c>
      <c r="BW2159">
        <f t="shared" si="522"/>
        <v>-0.10325810958507768</v>
      </c>
      <c r="BX2159">
        <f t="shared" si="522"/>
        <v>-4.71798068532421E-2</v>
      </c>
      <c r="BY2159">
        <f t="shared" si="522"/>
        <v>-0.1059703395244459</v>
      </c>
      <c r="BZ2159">
        <f t="shared" si="522"/>
        <v>-0.19657009570666342</v>
      </c>
      <c r="CA2159">
        <f t="shared" si="521"/>
        <v>-0.13449718289666615</v>
      </c>
      <c r="CB2159">
        <f t="shared" si="521"/>
        <v>3.2228297356395741</v>
      </c>
      <c r="CC2159">
        <f t="shared" si="521"/>
        <v>-0.17748553263522798</v>
      </c>
      <c r="CD2159">
        <f t="shared" si="521"/>
        <v>-0.25505410597689637</v>
      </c>
      <c r="CE2159">
        <f t="shared" si="521"/>
        <v>-0.25381703953656021</v>
      </c>
      <c r="CF2159">
        <f t="shared" si="521"/>
        <v>-0.15071378989543877</v>
      </c>
      <c r="CG2159">
        <f t="shared" si="521"/>
        <v>-0.10861780008030536</v>
      </c>
      <c r="CH2159">
        <f t="shared" si="521"/>
        <v>-0.18882099759926541</v>
      </c>
      <c r="CI2159">
        <f t="shared" si="521"/>
        <v>-0.44619487448339101</v>
      </c>
      <c r="CJ2159">
        <f t="shared" si="521"/>
        <v>-0.16369571079412945</v>
      </c>
      <c r="CK2159">
        <f t="shared" si="521"/>
        <v>-9.7617598250793164E-2</v>
      </c>
      <c r="CL2159">
        <f t="shared" si="518"/>
        <v>-0.2513290785070888</v>
      </c>
      <c r="CM2159">
        <f t="shared" si="518"/>
        <v>-0.23069011945429144</v>
      </c>
      <c r="CN2159">
        <f t="shared" si="518"/>
        <v>-0.28694158180777513</v>
      </c>
      <c r="CO2159">
        <f t="shared" si="518"/>
        <v>-0.13662117757178671</v>
      </c>
      <c r="CP2159">
        <f t="shared" si="518"/>
        <v>-0.22529952388354521</v>
      </c>
      <c r="CQ2159">
        <f t="shared" si="518"/>
        <v>-0.21419160226713194</v>
      </c>
      <c r="CR2159">
        <f t="shared" si="516"/>
        <v>-0.26837784803098957</v>
      </c>
      <c r="CS2159">
        <f t="shared" si="511"/>
        <v>-0.12792901248503974</v>
      </c>
      <c r="CT2159">
        <f t="shared" si="511"/>
        <v>-0.15262944947551418</v>
      </c>
      <c r="CU2159">
        <f t="shared" si="511"/>
        <v>-9.1644382318053288E-2</v>
      </c>
      <c r="CV2159">
        <f t="shared" si="511"/>
        <v>0.58430796653874073</v>
      </c>
      <c r="CX2159">
        <f t="shared" si="513"/>
        <v>0.87647390038441597</v>
      </c>
      <c r="CY2159">
        <f t="shared" si="514"/>
        <v>0.75926172521078095</v>
      </c>
      <c r="CZ2159">
        <f t="shared" si="515"/>
        <v>1.3738694008934902E-2</v>
      </c>
    </row>
    <row r="2160" spans="1:104" x14ac:dyDescent="0.25">
      <c r="A2160">
        <v>2162</v>
      </c>
      <c r="B2160">
        <v>11778</v>
      </c>
      <c r="C2160">
        <v>9</v>
      </c>
      <c r="D2160">
        <v>5</v>
      </c>
      <c r="E2160">
        <v>2008</v>
      </c>
      <c r="F2160">
        <v>2008</v>
      </c>
      <c r="G2160">
        <v>2085</v>
      </c>
      <c r="H2160">
        <v>186</v>
      </c>
      <c r="I2160">
        <v>2271</v>
      </c>
      <c r="J2160">
        <v>2276</v>
      </c>
      <c r="K2160">
        <v>0</v>
      </c>
      <c r="L2160">
        <v>2276</v>
      </c>
      <c r="M2160">
        <v>2</v>
      </c>
      <c r="N2160">
        <v>0</v>
      </c>
      <c r="O2160">
        <v>3</v>
      </c>
      <c r="P2160">
        <v>7</v>
      </c>
      <c r="Q2160">
        <v>2</v>
      </c>
      <c r="R2160">
        <v>3</v>
      </c>
      <c r="S2160">
        <v>1348</v>
      </c>
      <c r="T2160">
        <v>0</v>
      </c>
      <c r="U2160">
        <v>0</v>
      </c>
      <c r="V2160">
        <v>7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1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4</v>
      </c>
      <c r="AX2160">
        <v>475000</v>
      </c>
      <c r="BB2160">
        <f t="shared" si="520"/>
        <v>0.16959612213400405</v>
      </c>
      <c r="BC2160">
        <f t="shared" si="520"/>
        <v>2.1032966327045264</v>
      </c>
      <c r="BD2160">
        <f t="shared" si="520"/>
        <v>-0.51240735344330679</v>
      </c>
      <c r="BE2160">
        <f t="shared" si="520"/>
        <v>1.2058954176753522</v>
      </c>
      <c r="BF2160">
        <f t="shared" si="520"/>
        <v>1.1179723906407448</v>
      </c>
      <c r="BG2160">
        <f t="shared" si="520"/>
        <v>3.744648942302967</v>
      </c>
      <c r="BH2160">
        <f t="shared" si="520"/>
        <v>-0.85605633559703231</v>
      </c>
      <c r="BI2160">
        <f t="shared" si="520"/>
        <v>2.907924041737044</v>
      </c>
      <c r="BJ2160">
        <f t="shared" si="519"/>
        <v>2.9866320581783783</v>
      </c>
      <c r="BK2160">
        <f t="shared" si="519"/>
        <v>-0.78942087648064874</v>
      </c>
      <c r="BL2160">
        <f t="shared" si="519"/>
        <v>1.5774080855258641</v>
      </c>
      <c r="BM2160">
        <f t="shared" si="519"/>
        <v>0.78965335510324319</v>
      </c>
      <c r="BN2160">
        <f t="shared" si="519"/>
        <v>-0.76924933262188744</v>
      </c>
      <c r="BO2160">
        <f t="shared" si="519"/>
        <v>0.17344343439753029</v>
      </c>
      <c r="BP2160">
        <f t="shared" si="519"/>
        <v>0.33150421349700426</v>
      </c>
      <c r="BQ2160">
        <f t="shared" si="519"/>
        <v>2.165125296815769</v>
      </c>
      <c r="BR2160">
        <f t="shared" si="519"/>
        <v>1.648693062085903</v>
      </c>
      <c r="BS2160">
        <f t="shared" si="519"/>
        <v>4.1572455532100143</v>
      </c>
      <c r="BT2160">
        <f t="shared" si="519"/>
        <v>-0.74996294769766236</v>
      </c>
      <c r="BU2160">
        <f t="shared" si="519"/>
        <v>-0.71890322722064026</v>
      </c>
      <c r="BV2160">
        <f t="shared" si="522"/>
        <v>0.77948653098551557</v>
      </c>
      <c r="BW2160">
        <f t="shared" si="522"/>
        <v>-0.10325810958507768</v>
      </c>
      <c r="BX2160">
        <f t="shared" si="522"/>
        <v>-4.71798068532421E-2</v>
      </c>
      <c r="BY2160">
        <f t="shared" si="522"/>
        <v>-0.1059703395244459</v>
      </c>
      <c r="BZ2160">
        <f t="shared" si="522"/>
        <v>-0.19657009570666342</v>
      </c>
      <c r="CA2160">
        <f t="shared" si="521"/>
        <v>-0.13449718289666615</v>
      </c>
      <c r="CB2160">
        <f t="shared" si="521"/>
        <v>3.2228297356395741</v>
      </c>
      <c r="CC2160">
        <f t="shared" si="521"/>
        <v>-0.17748553263522798</v>
      </c>
      <c r="CD2160">
        <f t="shared" si="521"/>
        <v>-0.25505410597689637</v>
      </c>
      <c r="CE2160">
        <f t="shared" si="521"/>
        <v>-0.25381703953656021</v>
      </c>
      <c r="CF2160">
        <f t="shared" si="521"/>
        <v>-0.15071378989543877</v>
      </c>
      <c r="CG2160">
        <f t="shared" si="521"/>
        <v>-0.10861780008030536</v>
      </c>
      <c r="CH2160">
        <f t="shared" si="521"/>
        <v>-0.18882099759926541</v>
      </c>
      <c r="CI2160">
        <f t="shared" si="521"/>
        <v>-0.44619487448339101</v>
      </c>
      <c r="CJ2160">
        <f t="shared" si="521"/>
        <v>-0.16369571079412945</v>
      </c>
      <c r="CK2160">
        <f t="shared" si="521"/>
        <v>-9.7617598250793164E-2</v>
      </c>
      <c r="CL2160">
        <f t="shared" si="518"/>
        <v>-0.2513290785070888</v>
      </c>
      <c r="CM2160">
        <f t="shared" si="518"/>
        <v>-0.23069011945429144</v>
      </c>
      <c r="CN2160">
        <f t="shared" si="518"/>
        <v>-0.28694158180777513</v>
      </c>
      <c r="CO2160">
        <f t="shared" si="518"/>
        <v>-0.13662117757178671</v>
      </c>
      <c r="CP2160">
        <f t="shared" si="518"/>
        <v>-0.22529952388354521</v>
      </c>
      <c r="CQ2160">
        <f t="shared" si="518"/>
        <v>-0.21419160226713194</v>
      </c>
      <c r="CR2160">
        <f t="shared" si="516"/>
        <v>-0.26837784803098957</v>
      </c>
      <c r="CS2160">
        <f t="shared" si="511"/>
        <v>-0.12792901248503974</v>
      </c>
      <c r="CT2160">
        <f t="shared" si="511"/>
        <v>-0.15262944947551418</v>
      </c>
      <c r="CU2160">
        <f t="shared" si="511"/>
        <v>-9.1644382318053288E-2</v>
      </c>
      <c r="CV2160">
        <f t="shared" si="511"/>
        <v>0.58430796653874073</v>
      </c>
      <c r="CX2160">
        <f t="shared" si="513"/>
        <v>3.8095635772116072</v>
      </c>
      <c r="CY2160">
        <f t="shared" si="514"/>
        <v>2.3143216447221042</v>
      </c>
      <c r="CZ2160">
        <f t="shared" si="515"/>
        <v>2.2357484366749434</v>
      </c>
    </row>
    <row r="2161" spans="1:104" x14ac:dyDescent="0.25">
      <c r="A2161">
        <v>2163</v>
      </c>
      <c r="B2161">
        <v>11778</v>
      </c>
      <c r="C2161">
        <v>9</v>
      </c>
      <c r="D2161">
        <v>5</v>
      </c>
      <c r="E2161">
        <v>2008</v>
      </c>
      <c r="F2161">
        <v>2008</v>
      </c>
      <c r="G2161">
        <v>1153</v>
      </c>
      <c r="H2161">
        <v>598</v>
      </c>
      <c r="I2161">
        <v>1751</v>
      </c>
      <c r="J2161">
        <v>1766</v>
      </c>
      <c r="K2161">
        <v>0</v>
      </c>
      <c r="L2161">
        <v>1766</v>
      </c>
      <c r="M2161">
        <v>2</v>
      </c>
      <c r="N2161">
        <v>1</v>
      </c>
      <c r="O2161">
        <v>3</v>
      </c>
      <c r="P2161">
        <v>8</v>
      </c>
      <c r="Q2161">
        <v>2</v>
      </c>
      <c r="R2161">
        <v>3</v>
      </c>
      <c r="S2161">
        <v>874</v>
      </c>
      <c r="T2161">
        <v>216</v>
      </c>
      <c r="U2161">
        <v>36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1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5</v>
      </c>
      <c r="AX2161">
        <v>395039</v>
      </c>
      <c r="BB2161">
        <f t="shared" si="520"/>
        <v>0.16959612213400405</v>
      </c>
      <c r="BC2161">
        <f t="shared" si="520"/>
        <v>2.1032966327045264</v>
      </c>
      <c r="BD2161">
        <f t="shared" si="520"/>
        <v>-0.51240735344330679</v>
      </c>
      <c r="BE2161">
        <f t="shared" si="520"/>
        <v>1.2058954176753522</v>
      </c>
      <c r="BF2161">
        <f t="shared" si="520"/>
        <v>1.1179723906407448</v>
      </c>
      <c r="BG2161">
        <f t="shared" si="520"/>
        <v>1.6178697126169155</v>
      </c>
      <c r="BH2161">
        <f t="shared" si="520"/>
        <v>7.3106414956950375E-2</v>
      </c>
      <c r="BI2161">
        <f t="shared" si="520"/>
        <v>1.6619863588033394</v>
      </c>
      <c r="BJ2161">
        <f t="shared" si="519"/>
        <v>1.6234765876602824</v>
      </c>
      <c r="BK2161">
        <f t="shared" si="519"/>
        <v>-0.78942087648064874</v>
      </c>
      <c r="BL2161">
        <f t="shared" si="519"/>
        <v>0.53725794347176614</v>
      </c>
      <c r="BM2161">
        <f t="shared" si="519"/>
        <v>0.78965335510324319</v>
      </c>
      <c r="BN2161">
        <f t="shared" si="519"/>
        <v>1.2088203798343946</v>
      </c>
      <c r="BO2161">
        <f t="shared" si="519"/>
        <v>0.17344343439753029</v>
      </c>
      <c r="BP2161">
        <f t="shared" si="519"/>
        <v>0.96094259355460765</v>
      </c>
      <c r="BQ2161">
        <f t="shared" si="519"/>
        <v>2.165125296815769</v>
      </c>
      <c r="BR2161">
        <f t="shared" si="519"/>
        <v>1.648693062085903</v>
      </c>
      <c r="BS2161">
        <f t="shared" si="519"/>
        <v>1.9003858821419148</v>
      </c>
      <c r="BT2161">
        <f t="shared" si="519"/>
        <v>0.98028944703329923</v>
      </c>
      <c r="BU2161">
        <f t="shared" si="519"/>
        <v>-0.16336839221900068</v>
      </c>
      <c r="BV2161">
        <f t="shared" si="522"/>
        <v>-0.35717256959863808</v>
      </c>
      <c r="BW2161">
        <f t="shared" si="522"/>
        <v>-0.10325810958507768</v>
      </c>
      <c r="BX2161">
        <f t="shared" si="522"/>
        <v>-4.71798068532421E-2</v>
      </c>
      <c r="BY2161">
        <f t="shared" si="522"/>
        <v>-0.1059703395244459</v>
      </c>
      <c r="BZ2161">
        <f t="shared" si="522"/>
        <v>-0.19657009570666342</v>
      </c>
      <c r="CA2161">
        <f t="shared" si="521"/>
        <v>-0.13449718289666615</v>
      </c>
      <c r="CB2161">
        <f t="shared" si="521"/>
        <v>3.2228297356395741</v>
      </c>
      <c r="CC2161">
        <f t="shared" si="521"/>
        <v>-0.17748553263522798</v>
      </c>
      <c r="CD2161">
        <f t="shared" si="521"/>
        <v>-0.25505410597689637</v>
      </c>
      <c r="CE2161">
        <f t="shared" si="521"/>
        <v>-0.25381703953656021</v>
      </c>
      <c r="CF2161">
        <f t="shared" si="521"/>
        <v>-0.15071378989543877</v>
      </c>
      <c r="CG2161">
        <f t="shared" si="521"/>
        <v>-0.10861780008030536</v>
      </c>
      <c r="CH2161">
        <f t="shared" si="521"/>
        <v>-0.18882099759926541</v>
      </c>
      <c r="CI2161">
        <f t="shared" si="521"/>
        <v>-0.44619487448339101</v>
      </c>
      <c r="CJ2161">
        <f t="shared" si="521"/>
        <v>-0.16369571079412945</v>
      </c>
      <c r="CK2161">
        <f t="shared" si="521"/>
        <v>-9.7617598250793164E-2</v>
      </c>
      <c r="CL2161">
        <f t="shared" si="518"/>
        <v>-0.2513290785070888</v>
      </c>
      <c r="CM2161">
        <f t="shared" si="518"/>
        <v>-0.23069011945429144</v>
      </c>
      <c r="CN2161">
        <f t="shared" si="518"/>
        <v>-0.28694158180777513</v>
      </c>
      <c r="CO2161">
        <f t="shared" si="518"/>
        <v>-0.13662117757178671</v>
      </c>
      <c r="CP2161">
        <f t="shared" si="518"/>
        <v>-0.22529952388354521</v>
      </c>
      <c r="CQ2161">
        <f t="shared" si="518"/>
        <v>-0.21419160226713194</v>
      </c>
      <c r="CR2161">
        <f t="shared" si="516"/>
        <v>-0.26837784803098957</v>
      </c>
      <c r="CS2161">
        <f t="shared" si="511"/>
        <v>-0.12792901248503974</v>
      </c>
      <c r="CT2161">
        <f t="shared" si="511"/>
        <v>-0.15262944947551418</v>
      </c>
      <c r="CU2161">
        <f t="shared" si="511"/>
        <v>-9.1644382318053288E-2</v>
      </c>
      <c r="CV2161">
        <f t="shared" si="511"/>
        <v>1.7464674579970096</v>
      </c>
      <c r="CX2161">
        <f t="shared" si="513"/>
        <v>2.7740987487401765</v>
      </c>
      <c r="CY2161">
        <f t="shared" si="514"/>
        <v>1.5678485504817834</v>
      </c>
      <c r="CZ2161">
        <f t="shared" si="515"/>
        <v>1.4550395407984127</v>
      </c>
    </row>
    <row r="2162" spans="1:104" x14ac:dyDescent="0.25">
      <c r="A2162">
        <v>2164</v>
      </c>
      <c r="B2162">
        <v>11454</v>
      </c>
      <c r="C2162">
        <v>8</v>
      </c>
      <c r="D2162">
        <v>5</v>
      </c>
      <c r="E2162">
        <v>1995</v>
      </c>
      <c r="F2162">
        <v>1995</v>
      </c>
      <c r="G2162">
        <v>770</v>
      </c>
      <c r="H2162">
        <v>631</v>
      </c>
      <c r="I2162">
        <v>1401</v>
      </c>
      <c r="J2162">
        <v>1511</v>
      </c>
      <c r="K2162">
        <v>0</v>
      </c>
      <c r="L2162">
        <v>1511</v>
      </c>
      <c r="M2162">
        <v>2</v>
      </c>
      <c r="N2162">
        <v>0</v>
      </c>
      <c r="O2162">
        <v>3</v>
      </c>
      <c r="P2162">
        <v>6</v>
      </c>
      <c r="Q2162">
        <v>1</v>
      </c>
      <c r="R2162">
        <v>3</v>
      </c>
      <c r="S2162">
        <v>811</v>
      </c>
      <c r="T2162">
        <v>168</v>
      </c>
      <c r="U2162">
        <v>42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1</v>
      </c>
      <c r="AR2162">
        <v>0</v>
      </c>
      <c r="AS2162">
        <v>0</v>
      </c>
      <c r="AT2162">
        <v>0</v>
      </c>
      <c r="AU2162">
        <v>0</v>
      </c>
      <c r="AV2162">
        <v>4</v>
      </c>
      <c r="AX2162">
        <v>225000</v>
      </c>
      <c r="BB2162">
        <f t="shared" si="520"/>
        <v>0.13365547021813823</v>
      </c>
      <c r="BC2162">
        <f t="shared" si="520"/>
        <v>1.3780219317719313</v>
      </c>
      <c r="BD2162">
        <f t="shared" si="520"/>
        <v>-0.51240735344330679</v>
      </c>
      <c r="BE2162">
        <f t="shared" si="520"/>
        <v>0.77157929550387228</v>
      </c>
      <c r="BF2162">
        <f t="shared" si="520"/>
        <v>0.4882046019793721</v>
      </c>
      <c r="BG2162">
        <f t="shared" si="520"/>
        <v>0.74388211071803378</v>
      </c>
      <c r="BH2162">
        <f t="shared" si="520"/>
        <v>0.14752964497705093</v>
      </c>
      <c r="BI2162">
        <f t="shared" si="520"/>
        <v>0.82337445682873045</v>
      </c>
      <c r="BJ2162">
        <f t="shared" si="519"/>
        <v>0.94189885240123439</v>
      </c>
      <c r="BK2162">
        <f t="shared" si="519"/>
        <v>-0.78942087648064874</v>
      </c>
      <c r="BL2162">
        <f t="shared" si="519"/>
        <v>1.7182872444717116E-2</v>
      </c>
      <c r="BM2162">
        <f t="shared" si="519"/>
        <v>0.78965335510324319</v>
      </c>
      <c r="BN2162">
        <f t="shared" si="519"/>
        <v>-0.76924933262188744</v>
      </c>
      <c r="BO2162">
        <f t="shared" si="519"/>
        <v>0.17344343439753029</v>
      </c>
      <c r="BP2162">
        <f t="shared" si="519"/>
        <v>-0.29793416656059907</v>
      </c>
      <c r="BQ2162">
        <f t="shared" si="519"/>
        <v>0.60872532306641436</v>
      </c>
      <c r="BR2162">
        <f t="shared" si="519"/>
        <v>1.648693062085903</v>
      </c>
      <c r="BS2162">
        <f t="shared" si="519"/>
        <v>1.6004235207974205</v>
      </c>
      <c r="BT2162">
        <f t="shared" si="519"/>
        <v>0.59578891487086338</v>
      </c>
      <c r="BU2162">
        <f t="shared" si="519"/>
        <v>-7.0779253052060731E-2</v>
      </c>
      <c r="BV2162">
        <f t="shared" si="522"/>
        <v>-0.35717256959863808</v>
      </c>
      <c r="BW2162">
        <f t="shared" si="522"/>
        <v>-0.10325810958507768</v>
      </c>
      <c r="BX2162">
        <f t="shared" si="522"/>
        <v>-4.71798068532421E-2</v>
      </c>
      <c r="BY2162">
        <f t="shared" si="522"/>
        <v>-0.1059703395244459</v>
      </c>
      <c r="BZ2162">
        <f t="shared" si="522"/>
        <v>-0.19657009570666342</v>
      </c>
      <c r="CA2162">
        <f t="shared" si="521"/>
        <v>-0.13449718289666615</v>
      </c>
      <c r="CB2162">
        <f t="shared" si="521"/>
        <v>-0.31011394532950831</v>
      </c>
      <c r="CC2162">
        <f t="shared" si="521"/>
        <v>-0.17748553263522798</v>
      </c>
      <c r="CD2162">
        <f t="shared" si="521"/>
        <v>-0.25505410597689637</v>
      </c>
      <c r="CE2162">
        <f t="shared" si="521"/>
        <v>-0.25381703953656021</v>
      </c>
      <c r="CF2162">
        <f t="shared" si="521"/>
        <v>-0.15071378989543877</v>
      </c>
      <c r="CG2162">
        <f t="shared" si="521"/>
        <v>-0.10861780008030536</v>
      </c>
      <c r="CH2162">
        <f t="shared" si="521"/>
        <v>-0.18882099759926541</v>
      </c>
      <c r="CI2162">
        <f t="shared" si="521"/>
        <v>-0.44619487448339101</v>
      </c>
      <c r="CJ2162">
        <f t="shared" si="521"/>
        <v>-0.16369571079412945</v>
      </c>
      <c r="CK2162">
        <f t="shared" si="521"/>
        <v>-9.7617598250793164E-2</v>
      </c>
      <c r="CL2162">
        <f t="shared" si="518"/>
        <v>-0.2513290785070888</v>
      </c>
      <c r="CM2162">
        <f t="shared" si="518"/>
        <v>-0.23069011945429144</v>
      </c>
      <c r="CN2162">
        <f t="shared" si="518"/>
        <v>-0.28694158180777513</v>
      </c>
      <c r="CO2162">
        <f t="shared" si="518"/>
        <v>-0.13662117757178671</v>
      </c>
      <c r="CP2162">
        <f t="shared" si="518"/>
        <v>-0.22529952388354521</v>
      </c>
      <c r="CQ2162">
        <f t="shared" si="518"/>
        <v>4.6661233860979001</v>
      </c>
      <c r="CR2162">
        <f t="shared" si="516"/>
        <v>-0.26837784803098957</v>
      </c>
      <c r="CS2162">
        <f t="shared" si="511"/>
        <v>-0.12792901248503974</v>
      </c>
      <c r="CT2162">
        <f t="shared" si="511"/>
        <v>-0.15262944947551418</v>
      </c>
      <c r="CU2162">
        <f t="shared" si="511"/>
        <v>-9.1644382318053288E-2</v>
      </c>
      <c r="CV2162">
        <f t="shared" si="511"/>
        <v>0.58430796653874073</v>
      </c>
      <c r="CX2162">
        <f t="shared" si="513"/>
        <v>0.57215775289903403</v>
      </c>
      <c r="CY2162">
        <f t="shared" si="514"/>
        <v>0.73967648299398336</v>
      </c>
      <c r="CZ2162">
        <f t="shared" si="515"/>
        <v>2.8062524932624483E-2</v>
      </c>
    </row>
    <row r="2163" spans="1:104" x14ac:dyDescent="0.25">
      <c r="A2163">
        <v>2165</v>
      </c>
      <c r="B2163">
        <v>11500</v>
      </c>
      <c r="C2163">
        <v>6</v>
      </c>
      <c r="D2163">
        <v>6</v>
      </c>
      <c r="E2163">
        <v>1966</v>
      </c>
      <c r="F2163">
        <v>1966</v>
      </c>
      <c r="G2163">
        <v>262</v>
      </c>
      <c r="H2163">
        <v>197</v>
      </c>
      <c r="I2163">
        <v>1182</v>
      </c>
      <c r="J2163">
        <v>1643</v>
      </c>
      <c r="K2163">
        <v>0</v>
      </c>
      <c r="L2163">
        <v>1643</v>
      </c>
      <c r="M2163">
        <v>2</v>
      </c>
      <c r="N2163">
        <v>0</v>
      </c>
      <c r="O2163">
        <v>2</v>
      </c>
      <c r="P2163">
        <v>6</v>
      </c>
      <c r="Q2163">
        <v>1</v>
      </c>
      <c r="R2163">
        <v>2</v>
      </c>
      <c r="S2163">
        <v>438</v>
      </c>
      <c r="T2163">
        <v>339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1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4</v>
      </c>
      <c r="AX2163">
        <v>195000</v>
      </c>
      <c r="BB2163">
        <f t="shared" si="520"/>
        <v>0.13875815536668709</v>
      </c>
      <c r="BC2163">
        <f t="shared" si="520"/>
        <v>-7.2527470093259272E-2</v>
      </c>
      <c r="BD2163">
        <f t="shared" si="520"/>
        <v>0.38830869753125574</v>
      </c>
      <c r="BE2163">
        <f t="shared" si="520"/>
        <v>-0.19727974626327516</v>
      </c>
      <c r="BF2163">
        <f t="shared" si="520"/>
        <v>-0.9166620034959978</v>
      </c>
      <c r="BG2163">
        <f t="shared" si="520"/>
        <v>-0.41534948657865517</v>
      </c>
      <c r="BH2163">
        <f t="shared" si="520"/>
        <v>-0.83124859225699876</v>
      </c>
      <c r="BI2163">
        <f t="shared" si="520"/>
        <v>0.2986430095931894</v>
      </c>
      <c r="BJ2163">
        <f t="shared" si="519"/>
        <v>1.2947155624176827</v>
      </c>
      <c r="BK2163">
        <f t="shared" si="519"/>
        <v>-0.78942087648064874</v>
      </c>
      <c r="BL2163">
        <f t="shared" ref="BL2163:BU2188" si="523">(L2163-L$2)/L$3</f>
        <v>0.28639820332930715</v>
      </c>
      <c r="BM2163">
        <f t="shared" si="523"/>
        <v>0.78965335510324319</v>
      </c>
      <c r="BN2163">
        <f t="shared" si="523"/>
        <v>-0.76924933262188744</v>
      </c>
      <c r="BO2163">
        <f t="shared" si="523"/>
        <v>-1.0605414743596004</v>
      </c>
      <c r="BP2163">
        <f t="shared" si="523"/>
        <v>-0.29793416656059907</v>
      </c>
      <c r="BQ2163">
        <f t="shared" si="523"/>
        <v>0.60872532306641436</v>
      </c>
      <c r="BR2163">
        <f t="shared" si="523"/>
        <v>0.30404081389622228</v>
      </c>
      <c r="BS2163">
        <f t="shared" si="523"/>
        <v>-0.17554411065490313</v>
      </c>
      <c r="BT2163">
        <f t="shared" si="523"/>
        <v>1.9655720606995413</v>
      </c>
      <c r="BU2163">
        <f t="shared" si="523"/>
        <v>-0.71890322722064026</v>
      </c>
      <c r="BV2163">
        <f t="shared" si="522"/>
        <v>-0.35717256959863808</v>
      </c>
      <c r="BW2163">
        <f t="shared" si="522"/>
        <v>-0.10325810958507768</v>
      </c>
      <c r="BX2163">
        <f t="shared" si="522"/>
        <v>-4.71798068532421E-2</v>
      </c>
      <c r="BY2163">
        <f t="shared" si="522"/>
        <v>-0.1059703395244459</v>
      </c>
      <c r="BZ2163">
        <f t="shared" si="522"/>
        <v>-0.19657009570666342</v>
      </c>
      <c r="CA2163">
        <f t="shared" si="521"/>
        <v>7.4309693550408049</v>
      </c>
      <c r="CB2163">
        <f t="shared" si="521"/>
        <v>-0.31011394532950831</v>
      </c>
      <c r="CC2163">
        <f t="shared" si="521"/>
        <v>-0.17748553263522798</v>
      </c>
      <c r="CD2163">
        <f t="shared" si="521"/>
        <v>-0.25505410597689637</v>
      </c>
      <c r="CE2163">
        <f t="shared" si="521"/>
        <v>-0.25381703953656021</v>
      </c>
      <c r="CF2163">
        <f t="shared" si="521"/>
        <v>-0.15071378989543877</v>
      </c>
      <c r="CG2163">
        <f t="shared" si="521"/>
        <v>-0.10861780008030536</v>
      </c>
      <c r="CH2163">
        <f t="shared" si="521"/>
        <v>-0.18882099759926541</v>
      </c>
      <c r="CI2163">
        <f t="shared" si="521"/>
        <v>-0.44619487448339101</v>
      </c>
      <c r="CJ2163">
        <f t="shared" si="521"/>
        <v>-0.16369571079412945</v>
      </c>
      <c r="CK2163">
        <f t="shared" si="521"/>
        <v>-9.7617598250793164E-2</v>
      </c>
      <c r="CL2163">
        <f t="shared" si="518"/>
        <v>-0.2513290785070888</v>
      </c>
      <c r="CM2163">
        <f t="shared" si="518"/>
        <v>-0.23069011945429144</v>
      </c>
      <c r="CN2163">
        <f t="shared" si="518"/>
        <v>-0.28694158180777513</v>
      </c>
      <c r="CO2163">
        <f t="shared" si="518"/>
        <v>-0.13662117757178671</v>
      </c>
      <c r="CP2163">
        <f t="shared" si="518"/>
        <v>-0.22529952388354521</v>
      </c>
      <c r="CQ2163">
        <f t="shared" si="518"/>
        <v>-0.21419160226713194</v>
      </c>
      <c r="CR2163">
        <f t="shared" si="516"/>
        <v>-0.26837784803098957</v>
      </c>
      <c r="CS2163">
        <f t="shared" si="511"/>
        <v>-0.12792901248503974</v>
      </c>
      <c r="CT2163">
        <f t="shared" si="511"/>
        <v>-0.15262944947551418</v>
      </c>
      <c r="CU2163">
        <f t="shared" si="511"/>
        <v>-9.1644382318053288E-2</v>
      </c>
      <c r="CV2163">
        <f t="shared" si="511"/>
        <v>0.58430796653874073</v>
      </c>
      <c r="CX2163">
        <f t="shared" si="513"/>
        <v>0.1836690539815253</v>
      </c>
      <c r="CY2163">
        <f t="shared" si="514"/>
        <v>8.3942553217200844E-2</v>
      </c>
      <c r="CZ2163">
        <f t="shared" si="515"/>
        <v>9.9453749546968076E-3</v>
      </c>
    </row>
    <row r="2164" spans="1:104" x14ac:dyDescent="0.25">
      <c r="A2164">
        <v>2166</v>
      </c>
      <c r="B2164">
        <v>9750</v>
      </c>
      <c r="C2164">
        <v>5</v>
      </c>
      <c r="D2164">
        <v>7</v>
      </c>
      <c r="E2164">
        <v>1994</v>
      </c>
      <c r="F2164">
        <v>1994</v>
      </c>
      <c r="G2164">
        <v>722</v>
      </c>
      <c r="H2164">
        <v>268</v>
      </c>
      <c r="I2164">
        <v>990</v>
      </c>
      <c r="J2164">
        <v>990</v>
      </c>
      <c r="K2164">
        <v>0</v>
      </c>
      <c r="L2164">
        <v>990</v>
      </c>
      <c r="M2164">
        <v>1</v>
      </c>
      <c r="N2164">
        <v>0</v>
      </c>
      <c r="O2164">
        <v>3</v>
      </c>
      <c r="P2164">
        <v>5</v>
      </c>
      <c r="Q2164">
        <v>0</v>
      </c>
      <c r="R2164">
        <v>2</v>
      </c>
      <c r="S2164">
        <v>528</v>
      </c>
      <c r="T2164">
        <v>168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1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4</v>
      </c>
      <c r="AX2164">
        <v>155000</v>
      </c>
      <c r="BB2164">
        <f t="shared" si="520"/>
        <v>-5.5365736154193067E-2</v>
      </c>
      <c r="BC2164">
        <f t="shared" si="520"/>
        <v>-0.79780217102585449</v>
      </c>
      <c r="BD2164">
        <f t="shared" si="520"/>
        <v>1.2890247485058182</v>
      </c>
      <c r="BE2164">
        <f t="shared" si="520"/>
        <v>0.73817036302914307</v>
      </c>
      <c r="BF2164">
        <f t="shared" si="520"/>
        <v>0.43976092592849725</v>
      </c>
      <c r="BG2164">
        <f t="shared" si="520"/>
        <v>0.63434841648527573</v>
      </c>
      <c r="BH2164">
        <f t="shared" si="520"/>
        <v>-0.67112588524405514</v>
      </c>
      <c r="BI2164">
        <f t="shared" ref="BI2164:BP2211" si="524">(I2164-I$2)/I$3</f>
        <v>-0.16139551949002467</v>
      </c>
      <c r="BJ2164">
        <f t="shared" si="524"/>
        <v>-0.45065801061823207</v>
      </c>
      <c r="BK2164">
        <f t="shared" si="524"/>
        <v>-0.78942087648064874</v>
      </c>
      <c r="BL2164">
        <f t="shared" si="523"/>
        <v>-1.04540188051643</v>
      </c>
      <c r="BM2164">
        <f t="shared" si="523"/>
        <v>-1.0396594366417218</v>
      </c>
      <c r="BN2164">
        <f t="shared" si="523"/>
        <v>-0.76924933262188744</v>
      </c>
      <c r="BO2164">
        <f t="shared" si="523"/>
        <v>0.17344343439753029</v>
      </c>
      <c r="BP2164">
        <f t="shared" si="523"/>
        <v>-0.92737254661820245</v>
      </c>
      <c r="BQ2164">
        <f t="shared" si="523"/>
        <v>-0.94767465068294066</v>
      </c>
      <c r="BR2164">
        <f t="shared" si="523"/>
        <v>0.30404081389622228</v>
      </c>
      <c r="BS2164">
        <f t="shared" si="523"/>
        <v>0.25297354840866021</v>
      </c>
      <c r="BT2164">
        <f t="shared" si="523"/>
        <v>0.59578891487086338</v>
      </c>
      <c r="BU2164">
        <f t="shared" si="523"/>
        <v>-0.71890322722064026</v>
      </c>
      <c r="BV2164">
        <f t="shared" si="522"/>
        <v>-0.35717256959863808</v>
      </c>
      <c r="BW2164">
        <f t="shared" si="522"/>
        <v>-0.10325810958507768</v>
      </c>
      <c r="BX2164">
        <f t="shared" si="522"/>
        <v>-4.71798068532421E-2</v>
      </c>
      <c r="BY2164">
        <f t="shared" si="522"/>
        <v>-0.1059703395244459</v>
      </c>
      <c r="BZ2164">
        <f t="shared" si="522"/>
        <v>-0.19657009570666342</v>
      </c>
      <c r="CA2164">
        <f t="shared" si="521"/>
        <v>-0.13449718289666615</v>
      </c>
      <c r="CB2164">
        <f t="shared" si="521"/>
        <v>3.2228297356395741</v>
      </c>
      <c r="CC2164">
        <f t="shared" si="521"/>
        <v>-0.17748553263522798</v>
      </c>
      <c r="CD2164">
        <f t="shared" si="521"/>
        <v>-0.25505410597689637</v>
      </c>
      <c r="CE2164">
        <f t="shared" si="521"/>
        <v>-0.25381703953656021</v>
      </c>
      <c r="CF2164">
        <f t="shared" si="521"/>
        <v>-0.15071378989543877</v>
      </c>
      <c r="CG2164">
        <f t="shared" si="521"/>
        <v>-0.10861780008030536</v>
      </c>
      <c r="CH2164">
        <f t="shared" si="521"/>
        <v>-0.18882099759926541</v>
      </c>
      <c r="CI2164">
        <f t="shared" si="521"/>
        <v>-0.44619487448339101</v>
      </c>
      <c r="CJ2164">
        <f t="shared" si="521"/>
        <v>-0.16369571079412945</v>
      </c>
      <c r="CK2164">
        <f t="shared" si="521"/>
        <v>-9.7617598250793164E-2</v>
      </c>
      <c r="CL2164">
        <f t="shared" si="518"/>
        <v>-0.2513290785070888</v>
      </c>
      <c r="CM2164">
        <f t="shared" si="518"/>
        <v>-0.23069011945429144</v>
      </c>
      <c r="CN2164">
        <f t="shared" si="518"/>
        <v>-0.28694158180777513</v>
      </c>
      <c r="CO2164">
        <f t="shared" si="518"/>
        <v>-0.13662117757178671</v>
      </c>
      <c r="CP2164">
        <f t="shared" si="518"/>
        <v>-0.22529952388354521</v>
      </c>
      <c r="CQ2164">
        <f t="shared" si="518"/>
        <v>-0.21419160226713194</v>
      </c>
      <c r="CR2164">
        <f t="shared" si="516"/>
        <v>-0.26837784803098957</v>
      </c>
      <c r="CS2164">
        <f t="shared" si="511"/>
        <v>-0.12792901248503974</v>
      </c>
      <c r="CT2164">
        <f t="shared" si="511"/>
        <v>-0.15262944947551418</v>
      </c>
      <c r="CU2164">
        <f t="shared" si="511"/>
        <v>-9.1644382318053288E-2</v>
      </c>
      <c r="CV2164">
        <f t="shared" si="511"/>
        <v>0.58430796653874073</v>
      </c>
      <c r="CX2164">
        <f t="shared" si="513"/>
        <v>-0.33431587790848638</v>
      </c>
      <c r="CY2164">
        <f t="shared" si="514"/>
        <v>-0.37755124527174477</v>
      </c>
      <c r="CZ2164">
        <f t="shared" si="515"/>
        <v>1.869296991035909E-3</v>
      </c>
    </row>
    <row r="2165" spans="1:104" x14ac:dyDescent="0.25">
      <c r="A2165">
        <v>2167</v>
      </c>
      <c r="B2165">
        <v>8696</v>
      </c>
      <c r="C2165">
        <v>7</v>
      </c>
      <c r="D2165">
        <v>5</v>
      </c>
      <c r="E2165">
        <v>1997</v>
      </c>
      <c r="F2165">
        <v>1998</v>
      </c>
      <c r="G2165">
        <v>1308</v>
      </c>
      <c r="H2165">
        <v>110</v>
      </c>
      <c r="I2165">
        <v>1418</v>
      </c>
      <c r="J2165">
        <v>1418</v>
      </c>
      <c r="K2165">
        <v>0</v>
      </c>
      <c r="L2165">
        <v>1418</v>
      </c>
      <c r="M2165">
        <v>2</v>
      </c>
      <c r="N2165">
        <v>0</v>
      </c>
      <c r="O2165">
        <v>3</v>
      </c>
      <c r="P2165">
        <v>5</v>
      </c>
      <c r="Q2165">
        <v>1</v>
      </c>
      <c r="R2165">
        <v>2</v>
      </c>
      <c r="S2165">
        <v>558</v>
      </c>
      <c r="T2165">
        <v>208</v>
      </c>
      <c r="U2165">
        <v>11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1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4</v>
      </c>
      <c r="AX2165">
        <v>226001</v>
      </c>
      <c r="BB2165">
        <f t="shared" ref="BB2165:BH2201" si="525">(B2165-B$2)/B$3</f>
        <v>-0.17228378281876888</v>
      </c>
      <c r="BC2165">
        <f t="shared" si="525"/>
        <v>0.65274723083933595</v>
      </c>
      <c r="BD2165">
        <f t="shared" si="525"/>
        <v>-0.51240735344330679</v>
      </c>
      <c r="BE2165">
        <f t="shared" si="525"/>
        <v>0.83839716045333079</v>
      </c>
      <c r="BF2165">
        <f t="shared" si="525"/>
        <v>0.63353563013199654</v>
      </c>
      <c r="BG2165">
        <f t="shared" si="525"/>
        <v>1.9715722669101965</v>
      </c>
      <c r="BH2165">
        <f t="shared" si="525"/>
        <v>-1.0274552895827185</v>
      </c>
      <c r="BI2165">
        <f t="shared" si="524"/>
        <v>0.86410703492464003</v>
      </c>
      <c r="BJ2165">
        <f t="shared" si="524"/>
        <v>0.69332344307146399</v>
      </c>
      <c r="BK2165">
        <f t="shared" si="524"/>
        <v>-0.78942087648064874</v>
      </c>
      <c r="BL2165">
        <f t="shared" si="523"/>
        <v>-0.17249156522397133</v>
      </c>
      <c r="BM2165">
        <f t="shared" si="523"/>
        <v>0.78965335510324319</v>
      </c>
      <c r="BN2165">
        <f t="shared" si="523"/>
        <v>-0.76924933262188744</v>
      </c>
      <c r="BO2165">
        <f t="shared" si="523"/>
        <v>0.17344343439753029</v>
      </c>
      <c r="BP2165">
        <f t="shared" si="523"/>
        <v>-0.92737254661820245</v>
      </c>
      <c r="BQ2165">
        <f t="shared" si="523"/>
        <v>0.60872532306641436</v>
      </c>
      <c r="BR2165">
        <f t="shared" si="523"/>
        <v>0.30404081389622228</v>
      </c>
      <c r="BS2165">
        <f t="shared" si="523"/>
        <v>0.39581276809651467</v>
      </c>
      <c r="BT2165">
        <f t="shared" si="523"/>
        <v>0.91620602500622661</v>
      </c>
      <c r="BU2165">
        <f t="shared" si="523"/>
        <v>0.97856432417325845</v>
      </c>
      <c r="BV2165">
        <f t="shared" si="522"/>
        <v>-0.35717256959863808</v>
      </c>
      <c r="BW2165">
        <f t="shared" si="522"/>
        <v>-0.10325810958507768</v>
      </c>
      <c r="BX2165">
        <f t="shared" si="522"/>
        <v>-4.71798068532421E-2</v>
      </c>
      <c r="BY2165">
        <f t="shared" si="522"/>
        <v>-0.1059703395244459</v>
      </c>
      <c r="BZ2165">
        <f t="shared" si="522"/>
        <v>-0.19657009570666342</v>
      </c>
      <c r="CA2165">
        <f t="shared" si="521"/>
        <v>-0.13449718289666615</v>
      </c>
      <c r="CB2165">
        <f t="shared" si="521"/>
        <v>3.2228297356395741</v>
      </c>
      <c r="CC2165">
        <f t="shared" si="521"/>
        <v>-0.17748553263522798</v>
      </c>
      <c r="CD2165">
        <f t="shared" si="521"/>
        <v>-0.25505410597689637</v>
      </c>
      <c r="CE2165">
        <f t="shared" si="521"/>
        <v>-0.25381703953656021</v>
      </c>
      <c r="CF2165">
        <f t="shared" si="521"/>
        <v>-0.15071378989543877</v>
      </c>
      <c r="CG2165">
        <f t="shared" si="521"/>
        <v>-0.10861780008030536</v>
      </c>
      <c r="CH2165">
        <f t="shared" si="521"/>
        <v>-0.18882099759926541</v>
      </c>
      <c r="CI2165">
        <f t="shared" si="521"/>
        <v>-0.44619487448339101</v>
      </c>
      <c r="CJ2165">
        <f t="shared" si="521"/>
        <v>-0.16369571079412945</v>
      </c>
      <c r="CK2165">
        <f t="shared" si="521"/>
        <v>-9.7617598250793164E-2</v>
      </c>
      <c r="CL2165">
        <f t="shared" si="518"/>
        <v>-0.2513290785070888</v>
      </c>
      <c r="CM2165">
        <f t="shared" si="518"/>
        <v>-0.23069011945429144</v>
      </c>
      <c r="CN2165">
        <f t="shared" si="518"/>
        <v>-0.28694158180777513</v>
      </c>
      <c r="CO2165">
        <f t="shared" si="518"/>
        <v>-0.13662117757178671</v>
      </c>
      <c r="CP2165">
        <f t="shared" si="518"/>
        <v>-0.22529952388354521</v>
      </c>
      <c r="CQ2165">
        <f t="shared" si="518"/>
        <v>-0.21419160226713194</v>
      </c>
      <c r="CR2165">
        <f t="shared" si="516"/>
        <v>-0.26837784803098957</v>
      </c>
      <c r="CS2165">
        <f t="shared" si="511"/>
        <v>-0.12792901248503974</v>
      </c>
      <c r="CT2165">
        <f t="shared" si="511"/>
        <v>-0.15262944947551418</v>
      </c>
      <c r="CU2165">
        <f t="shared" si="511"/>
        <v>-9.1644382318053288E-2</v>
      </c>
      <c r="CV2165">
        <f t="shared" si="511"/>
        <v>0.58430796653874073</v>
      </c>
      <c r="CX2165">
        <f t="shared" si="513"/>
        <v>0.58512032581958162</v>
      </c>
      <c r="CY2165">
        <f t="shared" si="514"/>
        <v>0.49194170393767239</v>
      </c>
      <c r="CZ2165">
        <f t="shared" si="515"/>
        <v>8.682255575811813E-3</v>
      </c>
    </row>
    <row r="2166" spans="1:104" x14ac:dyDescent="0.25">
      <c r="A2166">
        <v>2168</v>
      </c>
      <c r="B2166">
        <v>13142</v>
      </c>
      <c r="C2166">
        <v>6</v>
      </c>
      <c r="D2166">
        <v>5</v>
      </c>
      <c r="E2166">
        <v>1997</v>
      </c>
      <c r="F2166">
        <v>1997</v>
      </c>
      <c r="G2166">
        <v>688</v>
      </c>
      <c r="H2166">
        <v>176</v>
      </c>
      <c r="I2166">
        <v>864</v>
      </c>
      <c r="J2166">
        <v>872</v>
      </c>
      <c r="K2166">
        <v>899</v>
      </c>
      <c r="L2166">
        <v>1771</v>
      </c>
      <c r="M2166">
        <v>2</v>
      </c>
      <c r="N2166">
        <v>1</v>
      </c>
      <c r="O2166">
        <v>3</v>
      </c>
      <c r="P2166">
        <v>6</v>
      </c>
      <c r="Q2166">
        <v>0</v>
      </c>
      <c r="R2166">
        <v>2</v>
      </c>
      <c r="S2166">
        <v>600</v>
      </c>
      <c r="T2166">
        <v>0</v>
      </c>
      <c r="U2166">
        <v>96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1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4</v>
      </c>
      <c r="AX2166">
        <v>215700</v>
      </c>
      <c r="BB2166">
        <f t="shared" si="525"/>
        <v>0.32090182958227864</v>
      </c>
      <c r="BC2166">
        <f t="shared" si="525"/>
        <v>-7.2527470093259272E-2</v>
      </c>
      <c r="BD2166">
        <f t="shared" si="525"/>
        <v>-0.51240735344330679</v>
      </c>
      <c r="BE2166">
        <f t="shared" si="525"/>
        <v>0.83839716045333079</v>
      </c>
      <c r="BF2166">
        <f t="shared" si="525"/>
        <v>0.58509195408112169</v>
      </c>
      <c r="BG2166">
        <f t="shared" si="525"/>
        <v>0.55676204973707222</v>
      </c>
      <c r="BH2166">
        <f t="shared" si="525"/>
        <v>-0.87860882954251729</v>
      </c>
      <c r="BI2166">
        <f t="shared" si="524"/>
        <v>-0.4632958042008839</v>
      </c>
      <c r="BJ2166">
        <f t="shared" si="524"/>
        <v>-0.76605476654202675</v>
      </c>
      <c r="BK2166">
        <f t="shared" si="524"/>
        <v>1.3090273700569335</v>
      </c>
      <c r="BL2166">
        <f t="shared" si="523"/>
        <v>0.54745549388406123</v>
      </c>
      <c r="BM2166">
        <f t="shared" si="523"/>
        <v>0.78965335510324319</v>
      </c>
      <c r="BN2166">
        <f t="shared" si="523"/>
        <v>1.2088203798343946</v>
      </c>
      <c r="BO2166">
        <f t="shared" si="523"/>
        <v>0.17344343439753029</v>
      </c>
      <c r="BP2166">
        <f t="shared" si="523"/>
        <v>-0.29793416656059907</v>
      </c>
      <c r="BQ2166">
        <f t="shared" si="523"/>
        <v>-0.94767465068294066</v>
      </c>
      <c r="BR2166">
        <f t="shared" si="523"/>
        <v>0.30404081389622228</v>
      </c>
      <c r="BS2166">
        <f t="shared" si="523"/>
        <v>0.59578767565951085</v>
      </c>
      <c r="BT2166">
        <f t="shared" si="523"/>
        <v>-0.74996294769766236</v>
      </c>
      <c r="BU2166">
        <f t="shared" si="523"/>
        <v>0.7625229994503987</v>
      </c>
      <c r="BV2166">
        <f t="shared" si="522"/>
        <v>-0.35717256959863808</v>
      </c>
      <c r="BW2166">
        <f t="shared" si="522"/>
        <v>-0.10325810958507768</v>
      </c>
      <c r="BX2166">
        <f t="shared" si="522"/>
        <v>-4.71798068532421E-2</v>
      </c>
      <c r="BY2166">
        <f t="shared" si="522"/>
        <v>-0.1059703395244459</v>
      </c>
      <c r="BZ2166">
        <f t="shared" si="522"/>
        <v>-0.19657009570666342</v>
      </c>
      <c r="CA2166">
        <f t="shared" si="521"/>
        <v>-0.13449718289666615</v>
      </c>
      <c r="CB2166">
        <f t="shared" si="521"/>
        <v>3.2228297356395741</v>
      </c>
      <c r="CC2166">
        <f t="shared" ref="CC2166:CN2188" si="526">(AC2166-AC$2)/AC$3</f>
        <v>-0.17748553263522798</v>
      </c>
      <c r="CD2166">
        <f t="shared" si="526"/>
        <v>-0.25505410597689637</v>
      </c>
      <c r="CE2166">
        <f t="shared" si="526"/>
        <v>-0.25381703953656021</v>
      </c>
      <c r="CF2166">
        <f t="shared" si="526"/>
        <v>-0.15071378989543877</v>
      </c>
      <c r="CG2166">
        <f t="shared" si="526"/>
        <v>-0.10861780008030536</v>
      </c>
      <c r="CH2166">
        <f t="shared" si="526"/>
        <v>-0.18882099759926541</v>
      </c>
      <c r="CI2166">
        <f t="shared" si="526"/>
        <v>-0.44619487448339101</v>
      </c>
      <c r="CJ2166">
        <f t="shared" si="526"/>
        <v>-0.16369571079412945</v>
      </c>
      <c r="CK2166">
        <f t="shared" si="526"/>
        <v>-9.7617598250793164E-2</v>
      </c>
      <c r="CL2166">
        <f t="shared" si="518"/>
        <v>-0.2513290785070888</v>
      </c>
      <c r="CM2166">
        <f t="shared" si="518"/>
        <v>-0.23069011945429144</v>
      </c>
      <c r="CN2166">
        <f t="shared" si="518"/>
        <v>-0.28694158180777513</v>
      </c>
      <c r="CO2166">
        <f t="shared" si="518"/>
        <v>-0.13662117757178671</v>
      </c>
      <c r="CP2166">
        <f t="shared" si="518"/>
        <v>-0.22529952388354521</v>
      </c>
      <c r="CQ2166">
        <f t="shared" si="518"/>
        <v>-0.21419160226713194</v>
      </c>
      <c r="CR2166">
        <f t="shared" si="516"/>
        <v>-0.26837784803098957</v>
      </c>
      <c r="CS2166">
        <f t="shared" si="511"/>
        <v>-0.12792901248503974</v>
      </c>
      <c r="CT2166">
        <f t="shared" si="511"/>
        <v>-0.15262944947551418</v>
      </c>
      <c r="CU2166">
        <f t="shared" si="511"/>
        <v>-9.1644382318053288E-2</v>
      </c>
      <c r="CV2166">
        <f t="shared" si="511"/>
        <v>0.58430796653874073</v>
      </c>
      <c r="CX2166">
        <f t="shared" si="513"/>
        <v>0.45172625623460638</v>
      </c>
      <c r="CY2166">
        <f t="shared" si="514"/>
        <v>0.18765946287358093</v>
      </c>
      <c r="CZ2166">
        <f t="shared" si="515"/>
        <v>6.9731271355974511E-2</v>
      </c>
    </row>
    <row r="2167" spans="1:104" x14ac:dyDescent="0.25">
      <c r="A2167">
        <v>2169</v>
      </c>
      <c r="B2167">
        <v>8998</v>
      </c>
      <c r="C2167">
        <v>7</v>
      </c>
      <c r="D2167">
        <v>5</v>
      </c>
      <c r="E2167">
        <v>2000</v>
      </c>
      <c r="F2167">
        <v>2000</v>
      </c>
      <c r="G2167">
        <v>527</v>
      </c>
      <c r="H2167">
        <v>255</v>
      </c>
      <c r="I2167">
        <v>782</v>
      </c>
      <c r="J2167">
        <v>782</v>
      </c>
      <c r="K2167">
        <v>870</v>
      </c>
      <c r="L2167">
        <v>1652</v>
      </c>
      <c r="M2167">
        <v>2</v>
      </c>
      <c r="N2167">
        <v>1</v>
      </c>
      <c r="O2167">
        <v>3</v>
      </c>
      <c r="P2167">
        <v>6</v>
      </c>
      <c r="Q2167">
        <v>0</v>
      </c>
      <c r="R2167">
        <v>2</v>
      </c>
      <c r="S2167">
        <v>532</v>
      </c>
      <c r="T2167">
        <v>0</v>
      </c>
      <c r="U2167">
        <v>7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1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4</v>
      </c>
      <c r="AX2167">
        <v>207500</v>
      </c>
      <c r="BB2167">
        <f t="shared" si="525"/>
        <v>-0.13878354553916555</v>
      </c>
      <c r="BC2167">
        <f t="shared" si="525"/>
        <v>0.65274723083933595</v>
      </c>
      <c r="BD2167">
        <f t="shared" si="525"/>
        <v>-0.51240735344330679</v>
      </c>
      <c r="BE2167">
        <f t="shared" si="525"/>
        <v>0.9386239578775184</v>
      </c>
      <c r="BF2167">
        <f t="shared" si="525"/>
        <v>0.73042298223374624</v>
      </c>
      <c r="BG2167">
        <f t="shared" si="525"/>
        <v>0.18936778366469637</v>
      </c>
      <c r="BH2167">
        <f t="shared" si="525"/>
        <v>-0.70044412737318573</v>
      </c>
      <c r="BI2167">
        <f t="shared" si="524"/>
        <v>-0.65977059266350657</v>
      </c>
      <c r="BJ2167">
        <f t="shared" si="524"/>
        <v>-1.0066116142805142</v>
      </c>
      <c r="BK2167">
        <f t="shared" si="524"/>
        <v>1.2413354911363663</v>
      </c>
      <c r="BL2167">
        <f t="shared" si="523"/>
        <v>0.30475379407143832</v>
      </c>
      <c r="BM2167">
        <f t="shared" si="523"/>
        <v>0.78965335510324319</v>
      </c>
      <c r="BN2167">
        <f t="shared" si="523"/>
        <v>1.2088203798343946</v>
      </c>
      <c r="BO2167">
        <f t="shared" si="523"/>
        <v>0.17344343439753029</v>
      </c>
      <c r="BP2167">
        <f t="shared" si="523"/>
        <v>-0.29793416656059907</v>
      </c>
      <c r="BQ2167">
        <f t="shared" si="523"/>
        <v>-0.94767465068294066</v>
      </c>
      <c r="BR2167">
        <f t="shared" si="523"/>
        <v>0.30404081389622228</v>
      </c>
      <c r="BS2167">
        <f t="shared" si="523"/>
        <v>0.27201877770037414</v>
      </c>
      <c r="BT2167">
        <f t="shared" si="523"/>
        <v>-0.74996294769766236</v>
      </c>
      <c r="BU2167">
        <f t="shared" si="523"/>
        <v>0.36130339639365894</v>
      </c>
      <c r="BV2167">
        <f t="shared" si="522"/>
        <v>-0.35717256959863808</v>
      </c>
      <c r="BW2167">
        <f t="shared" si="522"/>
        <v>-0.10325810958507768</v>
      </c>
      <c r="BX2167">
        <f t="shared" si="522"/>
        <v>-4.71798068532421E-2</v>
      </c>
      <c r="BY2167">
        <f t="shared" si="522"/>
        <v>-0.1059703395244459</v>
      </c>
      <c r="BZ2167">
        <f t="shared" si="522"/>
        <v>-0.19657009570666342</v>
      </c>
      <c r="CA2167">
        <f t="shared" si="522"/>
        <v>-0.13449718289666615</v>
      </c>
      <c r="CB2167">
        <f t="shared" si="522"/>
        <v>3.2228297356395741</v>
      </c>
      <c r="CC2167">
        <f t="shared" si="526"/>
        <v>-0.17748553263522798</v>
      </c>
      <c r="CD2167">
        <f t="shared" si="526"/>
        <v>-0.25505410597689637</v>
      </c>
      <c r="CE2167">
        <f t="shared" si="526"/>
        <v>-0.25381703953656021</v>
      </c>
      <c r="CF2167">
        <f t="shared" si="526"/>
        <v>-0.15071378989543877</v>
      </c>
      <c r="CG2167">
        <f t="shared" si="526"/>
        <v>-0.10861780008030536</v>
      </c>
      <c r="CH2167">
        <f t="shared" si="526"/>
        <v>-0.18882099759926541</v>
      </c>
      <c r="CI2167">
        <f t="shared" si="526"/>
        <v>-0.44619487448339101</v>
      </c>
      <c r="CJ2167">
        <f t="shared" si="526"/>
        <v>-0.16369571079412945</v>
      </c>
      <c r="CK2167">
        <f t="shared" si="526"/>
        <v>-9.7617598250793164E-2</v>
      </c>
      <c r="CL2167">
        <f t="shared" si="518"/>
        <v>-0.2513290785070888</v>
      </c>
      <c r="CM2167">
        <f t="shared" si="518"/>
        <v>-0.23069011945429144</v>
      </c>
      <c r="CN2167">
        <f t="shared" si="518"/>
        <v>-0.28694158180777513</v>
      </c>
      <c r="CO2167">
        <f t="shared" si="518"/>
        <v>-0.13662117757178671</v>
      </c>
      <c r="CP2167">
        <f t="shared" si="518"/>
        <v>-0.22529952388354521</v>
      </c>
      <c r="CQ2167">
        <f t="shared" si="518"/>
        <v>-0.21419160226713194</v>
      </c>
      <c r="CR2167">
        <f t="shared" si="516"/>
        <v>-0.26837784803098957</v>
      </c>
      <c r="CS2167">
        <f t="shared" si="511"/>
        <v>-0.12792901248503974</v>
      </c>
      <c r="CT2167">
        <f t="shared" si="511"/>
        <v>-0.15262944947551418</v>
      </c>
      <c r="CU2167">
        <f t="shared" si="511"/>
        <v>-9.1644382318053288E-2</v>
      </c>
      <c r="CV2167">
        <f t="shared" si="511"/>
        <v>0.58430796653874073</v>
      </c>
      <c r="CX2167">
        <f t="shared" si="513"/>
        <v>0.34553934519715396</v>
      </c>
      <c r="CY2167">
        <f t="shared" si="514"/>
        <v>0.18675462313181015</v>
      </c>
      <c r="CZ2167">
        <f t="shared" si="515"/>
        <v>2.5212587961368479E-2</v>
      </c>
    </row>
    <row r="2168" spans="1:104" x14ac:dyDescent="0.25">
      <c r="A2168">
        <v>2170</v>
      </c>
      <c r="B2168">
        <v>12192</v>
      </c>
      <c r="C2168">
        <v>7</v>
      </c>
      <c r="D2168">
        <v>5</v>
      </c>
      <c r="E2168">
        <v>2000</v>
      </c>
      <c r="F2168">
        <v>2001</v>
      </c>
      <c r="G2168">
        <v>663</v>
      </c>
      <c r="H2168">
        <v>265</v>
      </c>
      <c r="I2168">
        <v>928</v>
      </c>
      <c r="J2168">
        <v>928</v>
      </c>
      <c r="K2168">
        <v>895</v>
      </c>
      <c r="L2168">
        <v>1823</v>
      </c>
      <c r="M2168">
        <v>2</v>
      </c>
      <c r="N2168">
        <v>1</v>
      </c>
      <c r="O2168">
        <v>3</v>
      </c>
      <c r="P2168">
        <v>6</v>
      </c>
      <c r="Q2168">
        <v>0</v>
      </c>
      <c r="R2168">
        <v>2</v>
      </c>
      <c r="S2168">
        <v>626</v>
      </c>
      <c r="T2168">
        <v>192</v>
      </c>
      <c r="U2168">
        <v>36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1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4</v>
      </c>
      <c r="AX2168">
        <v>235000</v>
      </c>
      <c r="BB2168">
        <f t="shared" si="525"/>
        <v>0.21552028847094368</v>
      </c>
      <c r="BC2168">
        <f t="shared" si="525"/>
        <v>0.65274723083933595</v>
      </c>
      <c r="BD2168">
        <f t="shared" si="525"/>
        <v>-0.51240735344330679</v>
      </c>
      <c r="BE2168">
        <f t="shared" si="525"/>
        <v>0.9386239578775184</v>
      </c>
      <c r="BF2168">
        <f t="shared" si="525"/>
        <v>0.77886665828462109</v>
      </c>
      <c r="BG2168">
        <f t="shared" si="525"/>
        <v>0.49971325065751071</v>
      </c>
      <c r="BH2168">
        <f t="shared" si="525"/>
        <v>-0.67789163342770065</v>
      </c>
      <c r="BI2168">
        <f t="shared" si="524"/>
        <v>-0.30994962783981256</v>
      </c>
      <c r="BJ2168">
        <f t="shared" si="524"/>
        <v>-0.61637495017141231</v>
      </c>
      <c r="BK2168">
        <f t="shared" si="524"/>
        <v>1.2996905591713381</v>
      </c>
      <c r="BL2168">
        <f t="shared" si="523"/>
        <v>0.65351001817193</v>
      </c>
      <c r="BM2168">
        <f t="shared" si="523"/>
        <v>0.78965335510324319</v>
      </c>
      <c r="BN2168">
        <f t="shared" si="523"/>
        <v>1.2088203798343946</v>
      </c>
      <c r="BO2168">
        <f t="shared" si="523"/>
        <v>0.17344343439753029</v>
      </c>
      <c r="BP2168">
        <f t="shared" si="523"/>
        <v>-0.29793416656059907</v>
      </c>
      <c r="BQ2168">
        <f t="shared" si="523"/>
        <v>-0.94767465068294066</v>
      </c>
      <c r="BR2168">
        <f t="shared" si="523"/>
        <v>0.30404081389622228</v>
      </c>
      <c r="BS2168">
        <f t="shared" si="523"/>
        <v>0.71958166605565133</v>
      </c>
      <c r="BT2168">
        <f t="shared" si="523"/>
        <v>0.78803918095208136</v>
      </c>
      <c r="BU2168">
        <f t="shared" si="523"/>
        <v>-0.16336839221900068</v>
      </c>
      <c r="BV2168">
        <f t="shared" si="522"/>
        <v>-0.35717256959863808</v>
      </c>
      <c r="BW2168">
        <f t="shared" si="522"/>
        <v>-0.10325810958507768</v>
      </c>
      <c r="BX2168">
        <f t="shared" si="522"/>
        <v>-4.71798068532421E-2</v>
      </c>
      <c r="BY2168">
        <f t="shared" si="522"/>
        <v>-0.1059703395244459</v>
      </c>
      <c r="BZ2168">
        <f t="shared" si="522"/>
        <v>-0.19657009570666342</v>
      </c>
      <c r="CA2168">
        <f t="shared" si="522"/>
        <v>-0.13449718289666615</v>
      </c>
      <c r="CB2168">
        <f t="shared" si="522"/>
        <v>3.2228297356395741</v>
      </c>
      <c r="CC2168">
        <f t="shared" si="526"/>
        <v>-0.17748553263522798</v>
      </c>
      <c r="CD2168">
        <f t="shared" si="526"/>
        <v>-0.25505410597689637</v>
      </c>
      <c r="CE2168">
        <f t="shared" si="526"/>
        <v>-0.25381703953656021</v>
      </c>
      <c r="CF2168">
        <f t="shared" si="526"/>
        <v>-0.15071378989543877</v>
      </c>
      <c r="CG2168">
        <f t="shared" si="526"/>
        <v>-0.10861780008030536</v>
      </c>
      <c r="CH2168">
        <f t="shared" si="526"/>
        <v>-0.18882099759926541</v>
      </c>
      <c r="CI2168">
        <f t="shared" si="526"/>
        <v>-0.44619487448339101</v>
      </c>
      <c r="CJ2168">
        <f t="shared" si="526"/>
        <v>-0.16369571079412945</v>
      </c>
      <c r="CK2168">
        <f t="shared" si="526"/>
        <v>-9.7617598250793164E-2</v>
      </c>
      <c r="CL2168">
        <f t="shared" si="518"/>
        <v>-0.2513290785070888</v>
      </c>
      <c r="CM2168">
        <f t="shared" si="518"/>
        <v>-0.23069011945429144</v>
      </c>
      <c r="CN2168">
        <f t="shared" si="518"/>
        <v>-0.28694158180777513</v>
      </c>
      <c r="CO2168">
        <f t="shared" si="518"/>
        <v>-0.13662117757178671</v>
      </c>
      <c r="CP2168">
        <f t="shared" si="518"/>
        <v>-0.22529952388354521</v>
      </c>
      <c r="CQ2168">
        <f t="shared" si="518"/>
        <v>-0.21419160226713194</v>
      </c>
      <c r="CR2168">
        <f t="shared" si="516"/>
        <v>-0.26837784803098957</v>
      </c>
      <c r="CS2168">
        <f t="shared" si="511"/>
        <v>-0.12792901248503974</v>
      </c>
      <c r="CT2168">
        <f t="shared" si="511"/>
        <v>-0.15262944947551418</v>
      </c>
      <c r="CU2168">
        <f t="shared" si="511"/>
        <v>-9.1644382318053288E-2</v>
      </c>
      <c r="CV2168">
        <f t="shared" si="511"/>
        <v>0.58430796653874073</v>
      </c>
      <c r="CX2168">
        <f t="shared" si="513"/>
        <v>0.70165398587153704</v>
      </c>
      <c r="CY2168">
        <f t="shared" si="514"/>
        <v>0.42334215241421996</v>
      </c>
      <c r="CZ2168">
        <f t="shared" si="515"/>
        <v>7.7457476642373402E-2</v>
      </c>
    </row>
    <row r="2169" spans="1:104" x14ac:dyDescent="0.25">
      <c r="A2169">
        <v>2171</v>
      </c>
      <c r="B2169">
        <v>12250</v>
      </c>
      <c r="C2169">
        <v>5</v>
      </c>
      <c r="D2169">
        <v>6</v>
      </c>
      <c r="E2169">
        <v>1978</v>
      </c>
      <c r="F2169">
        <v>1978</v>
      </c>
      <c r="G2169">
        <v>781</v>
      </c>
      <c r="H2169">
        <v>83</v>
      </c>
      <c r="I2169">
        <v>864</v>
      </c>
      <c r="J2169">
        <v>1174</v>
      </c>
      <c r="K2169">
        <v>0</v>
      </c>
      <c r="L2169">
        <v>1174</v>
      </c>
      <c r="M2169">
        <v>1</v>
      </c>
      <c r="N2169">
        <v>0</v>
      </c>
      <c r="O2169">
        <v>3</v>
      </c>
      <c r="P2169">
        <v>5</v>
      </c>
      <c r="Q2169">
        <v>0</v>
      </c>
      <c r="R2169">
        <v>2</v>
      </c>
      <c r="S2169">
        <v>528</v>
      </c>
      <c r="T2169">
        <v>211</v>
      </c>
      <c r="U2169">
        <v>0</v>
      </c>
      <c r="V2169">
        <v>28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1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4</v>
      </c>
      <c r="AX2169">
        <v>158000</v>
      </c>
      <c r="BB2169">
        <f t="shared" si="525"/>
        <v>0.22195410887563571</v>
      </c>
      <c r="BC2169">
        <f t="shared" si="525"/>
        <v>-0.79780217102585449</v>
      </c>
      <c r="BD2169">
        <f t="shared" si="525"/>
        <v>0.38830869753125574</v>
      </c>
      <c r="BE2169">
        <f t="shared" si="525"/>
        <v>0.20362744343347552</v>
      </c>
      <c r="BF2169">
        <f t="shared" si="525"/>
        <v>-0.33533789088549992</v>
      </c>
      <c r="BG2169">
        <f t="shared" si="525"/>
        <v>0.76898358231304087</v>
      </c>
      <c r="BH2169">
        <f t="shared" si="525"/>
        <v>-1.0883470232355279</v>
      </c>
      <c r="BI2169">
        <f t="shared" si="524"/>
        <v>-0.4632958042008839</v>
      </c>
      <c r="BJ2169">
        <f t="shared" si="524"/>
        <v>4.1147100313786815E-2</v>
      </c>
      <c r="BK2169">
        <f t="shared" si="524"/>
        <v>-0.78942087648064874</v>
      </c>
      <c r="BL2169">
        <f t="shared" si="523"/>
        <v>-0.6701320253439712</v>
      </c>
      <c r="BM2169">
        <f t="shared" si="523"/>
        <v>-1.0396594366417218</v>
      </c>
      <c r="BN2169">
        <f t="shared" si="523"/>
        <v>-0.76924933262188744</v>
      </c>
      <c r="BO2169">
        <f t="shared" si="523"/>
        <v>0.17344343439753029</v>
      </c>
      <c r="BP2169">
        <f t="shared" si="523"/>
        <v>-0.92737254661820245</v>
      </c>
      <c r="BQ2169">
        <f t="shared" si="523"/>
        <v>-0.94767465068294066</v>
      </c>
      <c r="BR2169">
        <f t="shared" si="523"/>
        <v>0.30404081389622228</v>
      </c>
      <c r="BS2169">
        <f t="shared" si="523"/>
        <v>0.25297354840866021</v>
      </c>
      <c r="BT2169">
        <f t="shared" si="523"/>
        <v>0.94023730826637886</v>
      </c>
      <c r="BU2169">
        <f t="shared" si="523"/>
        <v>-0.71890322722064026</v>
      </c>
      <c r="BV2169">
        <f t="shared" si="522"/>
        <v>4.1894638327379763</v>
      </c>
      <c r="BW2169">
        <f t="shared" si="522"/>
        <v>-0.10325810958507768</v>
      </c>
      <c r="BX2169">
        <f t="shared" si="522"/>
        <v>-4.71798068532421E-2</v>
      </c>
      <c r="BY2169">
        <f t="shared" si="522"/>
        <v>-0.1059703395244459</v>
      </c>
      <c r="BZ2169">
        <f t="shared" si="522"/>
        <v>-0.19657009570666342</v>
      </c>
      <c r="CA2169">
        <f t="shared" si="522"/>
        <v>-0.13449718289666615</v>
      </c>
      <c r="CB2169">
        <f t="shared" si="522"/>
        <v>3.2228297356395741</v>
      </c>
      <c r="CC2169">
        <f t="shared" si="526"/>
        <v>-0.17748553263522798</v>
      </c>
      <c r="CD2169">
        <f t="shared" si="526"/>
        <v>-0.25505410597689637</v>
      </c>
      <c r="CE2169">
        <f t="shared" si="526"/>
        <v>-0.25381703953656021</v>
      </c>
      <c r="CF2169">
        <f t="shared" si="526"/>
        <v>-0.15071378989543877</v>
      </c>
      <c r="CG2169">
        <f t="shared" si="526"/>
        <v>-0.10861780008030536</v>
      </c>
      <c r="CH2169">
        <f t="shared" si="526"/>
        <v>-0.18882099759926541</v>
      </c>
      <c r="CI2169">
        <f t="shared" si="526"/>
        <v>-0.44619487448339101</v>
      </c>
      <c r="CJ2169">
        <f t="shared" si="526"/>
        <v>-0.16369571079412945</v>
      </c>
      <c r="CK2169">
        <f t="shared" si="526"/>
        <v>-9.7617598250793164E-2</v>
      </c>
      <c r="CL2169">
        <f t="shared" si="518"/>
        <v>-0.2513290785070888</v>
      </c>
      <c r="CM2169">
        <f t="shared" si="518"/>
        <v>-0.23069011945429144</v>
      </c>
      <c r="CN2169">
        <f t="shared" si="518"/>
        <v>-0.28694158180777513</v>
      </c>
      <c r="CO2169">
        <f t="shared" si="518"/>
        <v>-0.13662117757178671</v>
      </c>
      <c r="CP2169">
        <f t="shared" si="518"/>
        <v>-0.22529952388354521</v>
      </c>
      <c r="CQ2169">
        <f t="shared" si="518"/>
        <v>-0.21419160226713194</v>
      </c>
      <c r="CR2169">
        <f t="shared" si="516"/>
        <v>-0.26837784803098957</v>
      </c>
      <c r="CS2169">
        <f t="shared" si="511"/>
        <v>-0.12792901248503974</v>
      </c>
      <c r="CT2169">
        <f t="shared" si="511"/>
        <v>-0.15262944947551418</v>
      </c>
      <c r="CU2169">
        <f t="shared" si="511"/>
        <v>-9.1644382318053288E-2</v>
      </c>
      <c r="CV2169">
        <f t="shared" si="511"/>
        <v>0.58430796653874073</v>
      </c>
      <c r="CX2169">
        <f t="shared" si="513"/>
        <v>-0.29546700801673553</v>
      </c>
      <c r="CY2169">
        <f t="shared" si="514"/>
        <v>-0.38351669411007705</v>
      </c>
      <c r="CZ2169">
        <f t="shared" si="515"/>
        <v>7.7527472211359784E-3</v>
      </c>
    </row>
    <row r="2170" spans="1:104" x14ac:dyDescent="0.25">
      <c r="A2170">
        <v>2172</v>
      </c>
      <c r="B2170">
        <v>9216</v>
      </c>
      <c r="C2170">
        <v>5</v>
      </c>
      <c r="D2170">
        <v>6</v>
      </c>
      <c r="E2170">
        <v>1975</v>
      </c>
      <c r="F2170">
        <v>1975</v>
      </c>
      <c r="G2170">
        <v>294</v>
      </c>
      <c r="H2170">
        <v>782</v>
      </c>
      <c r="I2170">
        <v>1076</v>
      </c>
      <c r="J2170">
        <v>1076</v>
      </c>
      <c r="K2170">
        <v>0</v>
      </c>
      <c r="L2170">
        <v>1076</v>
      </c>
      <c r="M2170">
        <v>1</v>
      </c>
      <c r="N2170">
        <v>1</v>
      </c>
      <c r="O2170">
        <v>3</v>
      </c>
      <c r="P2170">
        <v>5</v>
      </c>
      <c r="Q2170">
        <v>1</v>
      </c>
      <c r="R2170">
        <v>2</v>
      </c>
      <c r="S2170">
        <v>576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1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3</v>
      </c>
      <c r="AX2170">
        <v>143195</v>
      </c>
      <c r="BB2170">
        <f t="shared" si="525"/>
        <v>-0.11460125505256449</v>
      </c>
      <c r="BC2170">
        <f t="shared" si="525"/>
        <v>-0.79780217102585449</v>
      </c>
      <c r="BD2170">
        <f t="shared" si="525"/>
        <v>0.38830869753125574</v>
      </c>
      <c r="BE2170">
        <f t="shared" si="525"/>
        <v>0.10340064600928786</v>
      </c>
      <c r="BF2170">
        <f t="shared" si="525"/>
        <v>-0.48066891903812442</v>
      </c>
      <c r="BG2170">
        <f t="shared" si="525"/>
        <v>-0.34232702375681651</v>
      </c>
      <c r="BH2170">
        <f t="shared" si="525"/>
        <v>0.48807230355387471</v>
      </c>
      <c r="BI2170">
        <f t="shared" si="524"/>
        <v>4.4663404995164947E-2</v>
      </c>
      <c r="BJ2170">
        <f t="shared" si="524"/>
        <v>-0.22079257833478846</v>
      </c>
      <c r="BK2170">
        <f t="shared" si="524"/>
        <v>-0.78942087648064874</v>
      </c>
      <c r="BL2170">
        <f t="shared" si="523"/>
        <v>-0.8700040134249547</v>
      </c>
      <c r="BM2170">
        <f t="shared" si="523"/>
        <v>-1.0396594366417218</v>
      </c>
      <c r="BN2170">
        <f t="shared" si="523"/>
        <v>1.2088203798343946</v>
      </c>
      <c r="BO2170">
        <f t="shared" si="523"/>
        <v>0.17344343439753029</v>
      </c>
      <c r="BP2170">
        <f t="shared" si="523"/>
        <v>-0.92737254661820245</v>
      </c>
      <c r="BQ2170">
        <f t="shared" si="523"/>
        <v>0.60872532306641436</v>
      </c>
      <c r="BR2170">
        <f t="shared" si="523"/>
        <v>0.30404081389622228</v>
      </c>
      <c r="BS2170">
        <f t="shared" si="523"/>
        <v>0.48151629990922729</v>
      </c>
      <c r="BT2170">
        <f t="shared" si="523"/>
        <v>-0.74996294769766236</v>
      </c>
      <c r="BU2170">
        <f t="shared" si="523"/>
        <v>-0.71890322722064026</v>
      </c>
      <c r="BV2170">
        <f t="shared" si="522"/>
        <v>-0.35717256959863808</v>
      </c>
      <c r="BW2170">
        <f t="shared" si="522"/>
        <v>-0.10325810958507768</v>
      </c>
      <c r="BX2170">
        <f t="shared" si="522"/>
        <v>-4.71798068532421E-2</v>
      </c>
      <c r="BY2170">
        <f t="shared" si="522"/>
        <v>-0.1059703395244459</v>
      </c>
      <c r="BZ2170">
        <f t="shared" si="522"/>
        <v>-0.19657009570666342</v>
      </c>
      <c r="CA2170">
        <f t="shared" si="522"/>
        <v>-0.13449718289666615</v>
      </c>
      <c r="CB2170">
        <f t="shared" si="522"/>
        <v>3.2228297356395741</v>
      </c>
      <c r="CC2170">
        <f t="shared" si="526"/>
        <v>-0.17748553263522798</v>
      </c>
      <c r="CD2170">
        <f t="shared" si="526"/>
        <v>-0.25505410597689637</v>
      </c>
      <c r="CE2170">
        <f t="shared" si="526"/>
        <v>-0.25381703953656021</v>
      </c>
      <c r="CF2170">
        <f t="shared" si="526"/>
        <v>-0.15071378989543877</v>
      </c>
      <c r="CG2170">
        <f t="shared" si="526"/>
        <v>-0.10861780008030536</v>
      </c>
      <c r="CH2170">
        <f t="shared" si="526"/>
        <v>-0.18882099759926541</v>
      </c>
      <c r="CI2170">
        <f t="shared" si="526"/>
        <v>-0.44619487448339101</v>
      </c>
      <c r="CJ2170">
        <f t="shared" si="526"/>
        <v>-0.16369571079412945</v>
      </c>
      <c r="CK2170">
        <f t="shared" si="526"/>
        <v>-9.7617598250793164E-2</v>
      </c>
      <c r="CL2170">
        <f t="shared" si="518"/>
        <v>-0.2513290785070888</v>
      </c>
      <c r="CM2170">
        <f t="shared" si="518"/>
        <v>-0.23069011945429144</v>
      </c>
      <c r="CN2170">
        <f t="shared" si="518"/>
        <v>-0.28694158180777513</v>
      </c>
      <c r="CO2170">
        <f t="shared" ref="CO2170:CU2214" si="527">(AO2170-AO$2)/AO$3</f>
        <v>-0.13662117757178671</v>
      </c>
      <c r="CP2170">
        <f t="shared" si="527"/>
        <v>-0.22529952388354521</v>
      </c>
      <c r="CQ2170">
        <f t="shared" si="527"/>
        <v>-0.21419160226713194</v>
      </c>
      <c r="CR2170">
        <f t="shared" si="516"/>
        <v>-0.26837784803098957</v>
      </c>
      <c r="CS2170">
        <f t="shared" si="511"/>
        <v>-0.12792901248503974</v>
      </c>
      <c r="CT2170">
        <f t="shared" si="511"/>
        <v>-0.15262944947551418</v>
      </c>
      <c r="CU2170">
        <f t="shared" si="511"/>
        <v>-9.1644382318053288E-2</v>
      </c>
      <c r="CV2170">
        <f t="shared" si="511"/>
        <v>-0.57785152491952818</v>
      </c>
      <c r="CX2170">
        <f t="shared" si="513"/>
        <v>-0.48718618093252608</v>
      </c>
      <c r="CY2170">
        <f t="shared" si="514"/>
        <v>-0.50125870110770732</v>
      </c>
      <c r="CZ2170">
        <f t="shared" si="515"/>
        <v>1.980358240808829E-4</v>
      </c>
    </row>
    <row r="2171" spans="1:104" x14ac:dyDescent="0.25">
      <c r="A2171">
        <v>2173</v>
      </c>
      <c r="B2171">
        <v>14330</v>
      </c>
      <c r="C2171">
        <v>5</v>
      </c>
      <c r="D2171">
        <v>6</v>
      </c>
      <c r="E2171">
        <v>1975</v>
      </c>
      <c r="F2171">
        <v>2001</v>
      </c>
      <c r="G2171">
        <v>88</v>
      </c>
      <c r="H2171">
        <v>180</v>
      </c>
      <c r="I2171">
        <v>864</v>
      </c>
      <c r="J2171">
        <v>1558</v>
      </c>
      <c r="K2171">
        <v>0</v>
      </c>
      <c r="L2171">
        <v>1558</v>
      </c>
      <c r="M2171">
        <v>2</v>
      </c>
      <c r="N2171">
        <v>0</v>
      </c>
      <c r="O2171">
        <v>2</v>
      </c>
      <c r="P2171">
        <v>5</v>
      </c>
      <c r="Q2171">
        <v>0</v>
      </c>
      <c r="R2171">
        <v>2</v>
      </c>
      <c r="S2171">
        <v>440</v>
      </c>
      <c r="T2171">
        <v>140</v>
      </c>
      <c r="U2171">
        <v>0</v>
      </c>
      <c r="V2171">
        <v>239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1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3</v>
      </c>
      <c r="AX2171">
        <v>163000</v>
      </c>
      <c r="BB2171">
        <f t="shared" si="525"/>
        <v>0.45268421994045327</v>
      </c>
      <c r="BC2171">
        <f t="shared" si="525"/>
        <v>-0.79780217102585449</v>
      </c>
      <c r="BD2171">
        <f t="shared" si="525"/>
        <v>0.38830869753125574</v>
      </c>
      <c r="BE2171">
        <f t="shared" si="525"/>
        <v>0.10340064600928786</v>
      </c>
      <c r="BF2171">
        <f t="shared" si="525"/>
        <v>0.77886665828462109</v>
      </c>
      <c r="BG2171">
        <f t="shared" si="525"/>
        <v>-0.81240912817240296</v>
      </c>
      <c r="BH2171">
        <f t="shared" si="525"/>
        <v>-0.86958783196432332</v>
      </c>
      <c r="BI2171">
        <f t="shared" si="524"/>
        <v>-0.4632958042008839</v>
      </c>
      <c r="BJ2171">
        <f t="shared" si="524"/>
        <v>1.0675229839980001</v>
      </c>
      <c r="BK2171">
        <f t="shared" si="524"/>
        <v>-0.78942087648064874</v>
      </c>
      <c r="BL2171">
        <f t="shared" si="523"/>
        <v>0.11303984632029085</v>
      </c>
      <c r="BM2171">
        <f t="shared" si="523"/>
        <v>0.78965335510324319</v>
      </c>
      <c r="BN2171">
        <f t="shared" si="523"/>
        <v>-0.76924933262188744</v>
      </c>
      <c r="BO2171">
        <f t="shared" si="523"/>
        <v>-1.0605414743596004</v>
      </c>
      <c r="BP2171">
        <f t="shared" si="523"/>
        <v>-0.92737254661820245</v>
      </c>
      <c r="BQ2171">
        <f t="shared" si="523"/>
        <v>-0.94767465068294066</v>
      </c>
      <c r="BR2171">
        <f t="shared" si="523"/>
        <v>0.30404081389622228</v>
      </c>
      <c r="BS2171">
        <f t="shared" si="523"/>
        <v>-0.16602149600904617</v>
      </c>
      <c r="BT2171">
        <f t="shared" si="523"/>
        <v>0.37149693777610909</v>
      </c>
      <c r="BU2171">
        <f t="shared" si="523"/>
        <v>-0.71890322722064026</v>
      </c>
      <c r="BV2171">
        <f t="shared" si="522"/>
        <v>3.5237063595386866</v>
      </c>
      <c r="BW2171">
        <f t="shared" si="522"/>
        <v>-0.10325810958507768</v>
      </c>
      <c r="BX2171">
        <f t="shared" si="522"/>
        <v>-4.71798068532421E-2</v>
      </c>
      <c r="BY2171">
        <f t="shared" si="522"/>
        <v>-0.1059703395244459</v>
      </c>
      <c r="BZ2171">
        <f t="shared" si="522"/>
        <v>-0.19657009570666342</v>
      </c>
      <c r="CA2171">
        <f t="shared" si="522"/>
        <v>-0.13449718289666615</v>
      </c>
      <c r="CB2171">
        <f t="shared" si="522"/>
        <v>3.2228297356395741</v>
      </c>
      <c r="CC2171">
        <f t="shared" si="526"/>
        <v>-0.17748553263522798</v>
      </c>
      <c r="CD2171">
        <f t="shared" si="526"/>
        <v>-0.25505410597689637</v>
      </c>
      <c r="CE2171">
        <f t="shared" si="526"/>
        <v>-0.25381703953656021</v>
      </c>
      <c r="CF2171">
        <f t="shared" si="526"/>
        <v>-0.15071378989543877</v>
      </c>
      <c r="CG2171">
        <f t="shared" si="526"/>
        <v>-0.10861780008030536</v>
      </c>
      <c r="CH2171">
        <f t="shared" si="526"/>
        <v>-0.18882099759926541</v>
      </c>
      <c r="CI2171">
        <f t="shared" si="526"/>
        <v>-0.44619487448339101</v>
      </c>
      <c r="CJ2171">
        <f t="shared" si="526"/>
        <v>-0.16369571079412945</v>
      </c>
      <c r="CK2171">
        <f t="shared" si="526"/>
        <v>-9.7617598250793164E-2</v>
      </c>
      <c r="CL2171">
        <f t="shared" si="526"/>
        <v>-0.2513290785070888</v>
      </c>
      <c r="CM2171">
        <f t="shared" si="526"/>
        <v>-0.23069011945429144</v>
      </c>
      <c r="CN2171">
        <f t="shared" si="526"/>
        <v>-0.28694158180777513</v>
      </c>
      <c r="CO2171">
        <f t="shared" si="527"/>
        <v>-0.13662117757178671</v>
      </c>
      <c r="CP2171">
        <f t="shared" si="527"/>
        <v>-0.22529952388354521</v>
      </c>
      <c r="CQ2171">
        <f t="shared" si="527"/>
        <v>-0.21419160226713194</v>
      </c>
      <c r="CR2171">
        <f t="shared" si="516"/>
        <v>-0.26837784803098957</v>
      </c>
      <c r="CS2171">
        <f t="shared" si="511"/>
        <v>-0.12792901248503974</v>
      </c>
      <c r="CT2171">
        <f t="shared" si="511"/>
        <v>-0.15262944947551418</v>
      </c>
      <c r="CU2171">
        <f t="shared" si="511"/>
        <v>-9.1644382318053288E-2</v>
      </c>
      <c r="CV2171">
        <f t="shared" si="511"/>
        <v>-0.57785152491952818</v>
      </c>
      <c r="CX2171">
        <f t="shared" si="513"/>
        <v>-0.23071889153048405</v>
      </c>
      <c r="CY2171">
        <f t="shared" si="514"/>
        <v>-0.25890343596821008</v>
      </c>
      <c r="CZ2171">
        <f t="shared" si="515"/>
        <v>7.9436854516215321E-4</v>
      </c>
    </row>
    <row r="2172" spans="1:104" x14ac:dyDescent="0.25">
      <c r="A2172">
        <v>2174</v>
      </c>
      <c r="B2172">
        <v>10400</v>
      </c>
      <c r="C2172">
        <v>7</v>
      </c>
      <c r="D2172">
        <v>5</v>
      </c>
      <c r="E2172">
        <v>2001</v>
      </c>
      <c r="F2172">
        <v>2001</v>
      </c>
      <c r="G2172">
        <v>0</v>
      </c>
      <c r="H2172">
        <v>1257</v>
      </c>
      <c r="I2172">
        <v>1257</v>
      </c>
      <c r="J2172">
        <v>1290</v>
      </c>
      <c r="K2172">
        <v>871</v>
      </c>
      <c r="L2172">
        <v>2161</v>
      </c>
      <c r="M2172">
        <v>2</v>
      </c>
      <c r="N2172">
        <v>1</v>
      </c>
      <c r="O2172">
        <v>3</v>
      </c>
      <c r="P2172">
        <v>8</v>
      </c>
      <c r="Q2172">
        <v>1</v>
      </c>
      <c r="R2172">
        <v>2</v>
      </c>
      <c r="S2172">
        <v>570</v>
      </c>
      <c r="T2172">
        <v>0</v>
      </c>
      <c r="U2172">
        <v>84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1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4</v>
      </c>
      <c r="AX2172">
        <v>230500</v>
      </c>
      <c r="BB2172">
        <f t="shared" si="525"/>
        <v>1.6737423553562416E-2</v>
      </c>
      <c r="BC2172">
        <f t="shared" si="525"/>
        <v>0.65274723083933595</v>
      </c>
      <c r="BD2172">
        <f t="shared" si="525"/>
        <v>-0.51240735344330679</v>
      </c>
      <c r="BE2172">
        <f t="shared" si="525"/>
        <v>0.9720328903522476</v>
      </c>
      <c r="BF2172">
        <f t="shared" si="525"/>
        <v>0.77886665828462109</v>
      </c>
      <c r="BG2172">
        <f t="shared" si="525"/>
        <v>-1.0132209009324593</v>
      </c>
      <c r="BH2172">
        <f t="shared" si="525"/>
        <v>1.559315765964413</v>
      </c>
      <c r="BI2172">
        <f t="shared" si="524"/>
        <v>0.47834556001631989</v>
      </c>
      <c r="BJ2172">
        <f t="shared" si="524"/>
        <v>0.35119814851005959</v>
      </c>
      <c r="BK2172">
        <f t="shared" si="524"/>
        <v>1.2436696938577654</v>
      </c>
      <c r="BL2172">
        <f t="shared" si="523"/>
        <v>1.3428644260430773</v>
      </c>
      <c r="BM2172">
        <f t="shared" si="523"/>
        <v>0.78965335510324319</v>
      </c>
      <c r="BN2172">
        <f t="shared" si="523"/>
        <v>1.2088203798343946</v>
      </c>
      <c r="BO2172">
        <f t="shared" si="523"/>
        <v>0.17344343439753029</v>
      </c>
      <c r="BP2172">
        <f t="shared" si="523"/>
        <v>0.96094259355460765</v>
      </c>
      <c r="BQ2172">
        <f t="shared" si="523"/>
        <v>0.60872532306641436</v>
      </c>
      <c r="BR2172">
        <f t="shared" si="523"/>
        <v>0.30404081389622228</v>
      </c>
      <c r="BS2172">
        <f t="shared" si="523"/>
        <v>0.45294845597165639</v>
      </c>
      <c r="BT2172">
        <f t="shared" si="523"/>
        <v>-0.74996294769766236</v>
      </c>
      <c r="BU2172">
        <f t="shared" si="523"/>
        <v>0.5773447211165188</v>
      </c>
      <c r="BV2172">
        <f t="shared" si="522"/>
        <v>-0.35717256959863808</v>
      </c>
      <c r="BW2172">
        <f t="shared" si="522"/>
        <v>-0.10325810958507768</v>
      </c>
      <c r="BX2172">
        <f t="shared" si="522"/>
        <v>-4.71798068532421E-2</v>
      </c>
      <c r="BY2172">
        <f t="shared" si="522"/>
        <v>-0.1059703395244459</v>
      </c>
      <c r="BZ2172">
        <f t="shared" si="522"/>
        <v>-0.19657009570666342</v>
      </c>
      <c r="CA2172">
        <f t="shared" si="522"/>
        <v>-0.13449718289666615</v>
      </c>
      <c r="CB2172">
        <f t="shared" si="522"/>
        <v>3.2228297356395741</v>
      </c>
      <c r="CC2172">
        <f t="shared" si="526"/>
        <v>-0.17748553263522798</v>
      </c>
      <c r="CD2172">
        <f t="shared" si="526"/>
        <v>-0.25505410597689637</v>
      </c>
      <c r="CE2172">
        <f t="shared" si="526"/>
        <v>-0.25381703953656021</v>
      </c>
      <c r="CF2172">
        <f t="shared" si="526"/>
        <v>-0.15071378989543877</v>
      </c>
      <c r="CG2172">
        <f t="shared" si="526"/>
        <v>-0.10861780008030536</v>
      </c>
      <c r="CH2172">
        <f t="shared" si="526"/>
        <v>-0.18882099759926541</v>
      </c>
      <c r="CI2172">
        <f t="shared" si="526"/>
        <v>-0.44619487448339101</v>
      </c>
      <c r="CJ2172">
        <f t="shared" si="526"/>
        <v>-0.16369571079412945</v>
      </c>
      <c r="CK2172">
        <f t="shared" si="526"/>
        <v>-9.7617598250793164E-2</v>
      </c>
      <c r="CL2172">
        <f t="shared" si="526"/>
        <v>-0.2513290785070888</v>
      </c>
      <c r="CM2172">
        <f t="shared" si="526"/>
        <v>-0.23069011945429144</v>
      </c>
      <c r="CN2172">
        <f t="shared" si="526"/>
        <v>-0.28694158180777513</v>
      </c>
      <c r="CO2172">
        <f t="shared" si="527"/>
        <v>-0.13662117757178671</v>
      </c>
      <c r="CP2172">
        <f t="shared" si="527"/>
        <v>-0.22529952388354521</v>
      </c>
      <c r="CQ2172">
        <f t="shared" si="527"/>
        <v>-0.21419160226713194</v>
      </c>
      <c r="CR2172">
        <f t="shared" si="516"/>
        <v>-0.26837784803098957</v>
      </c>
      <c r="CS2172">
        <f t="shared" si="511"/>
        <v>-0.12792901248503974</v>
      </c>
      <c r="CT2172">
        <f t="shared" si="511"/>
        <v>-0.15262944947551418</v>
      </c>
      <c r="CU2172">
        <f t="shared" si="511"/>
        <v>-9.1644382318053288E-2</v>
      </c>
      <c r="CV2172">
        <f t="shared" si="511"/>
        <v>0.58430796653874073</v>
      </c>
      <c r="CX2172">
        <f t="shared" si="513"/>
        <v>0.64338068103391066</v>
      </c>
      <c r="CY2172">
        <f t="shared" si="514"/>
        <v>0.65521303155243482</v>
      </c>
      <c r="CZ2172">
        <f t="shared" si="515"/>
        <v>1.4000451879321894E-4</v>
      </c>
    </row>
    <row r="2173" spans="1:104" x14ac:dyDescent="0.25">
      <c r="A2173">
        <v>2175</v>
      </c>
      <c r="B2173">
        <v>9720</v>
      </c>
      <c r="C2173">
        <v>9</v>
      </c>
      <c r="D2173">
        <v>5</v>
      </c>
      <c r="E2173">
        <v>2001</v>
      </c>
      <c r="F2173">
        <v>2002</v>
      </c>
      <c r="G2173">
        <v>1194</v>
      </c>
      <c r="H2173">
        <v>163</v>
      </c>
      <c r="I2173">
        <v>1357</v>
      </c>
      <c r="J2173">
        <v>1366</v>
      </c>
      <c r="K2173">
        <v>581</v>
      </c>
      <c r="L2173">
        <v>1947</v>
      </c>
      <c r="M2173">
        <v>2</v>
      </c>
      <c r="N2173">
        <v>1</v>
      </c>
      <c r="O2173">
        <v>3</v>
      </c>
      <c r="P2173">
        <v>7</v>
      </c>
      <c r="Q2173">
        <v>1</v>
      </c>
      <c r="R2173">
        <v>3</v>
      </c>
      <c r="S2173">
        <v>725</v>
      </c>
      <c r="T2173">
        <v>168</v>
      </c>
      <c r="U2173">
        <v>116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1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4</v>
      </c>
      <c r="AX2173">
        <v>274000</v>
      </c>
      <c r="BB2173">
        <f t="shared" si="525"/>
        <v>-5.8693574294551014E-2</v>
      </c>
      <c r="BC2173">
        <f t="shared" si="525"/>
        <v>2.1032966327045264</v>
      </c>
      <c r="BD2173">
        <f t="shared" si="525"/>
        <v>-0.51240735344330679</v>
      </c>
      <c r="BE2173">
        <f t="shared" si="525"/>
        <v>0.9720328903522476</v>
      </c>
      <c r="BF2173">
        <f t="shared" si="525"/>
        <v>0.82731033433549583</v>
      </c>
      <c r="BG2173">
        <f t="shared" si="525"/>
        <v>1.7114297431073962</v>
      </c>
      <c r="BH2173">
        <f t="shared" si="525"/>
        <v>-0.90792707167164788</v>
      </c>
      <c r="BI2173">
        <f t="shared" si="524"/>
        <v>0.71794896058049384</v>
      </c>
      <c r="BJ2173">
        <f t="shared" si="524"/>
        <v>0.55433504215589346</v>
      </c>
      <c r="BK2173">
        <f t="shared" si="524"/>
        <v>0.56675090465209355</v>
      </c>
      <c r="BL2173">
        <f t="shared" si="523"/>
        <v>0.90640926839684788</v>
      </c>
      <c r="BM2173">
        <f t="shared" si="523"/>
        <v>0.78965335510324319</v>
      </c>
      <c r="BN2173">
        <f t="shared" si="523"/>
        <v>1.2088203798343946</v>
      </c>
      <c r="BO2173">
        <f t="shared" si="523"/>
        <v>0.17344343439753029</v>
      </c>
      <c r="BP2173">
        <f t="shared" si="523"/>
        <v>0.33150421349700426</v>
      </c>
      <c r="BQ2173">
        <f t="shared" si="523"/>
        <v>0.60872532306641436</v>
      </c>
      <c r="BR2173">
        <f t="shared" si="523"/>
        <v>1.648693062085903</v>
      </c>
      <c r="BS2173">
        <f t="shared" si="523"/>
        <v>1.190951091025571</v>
      </c>
      <c r="BT2173">
        <f t="shared" si="523"/>
        <v>0.59578891487086338</v>
      </c>
      <c r="BU2173">
        <f t="shared" si="523"/>
        <v>1.0711534633401982</v>
      </c>
      <c r="BV2173">
        <f t="shared" si="522"/>
        <v>-0.35717256959863808</v>
      </c>
      <c r="BW2173">
        <f t="shared" si="522"/>
        <v>-0.10325810958507768</v>
      </c>
      <c r="BX2173">
        <f t="shared" si="522"/>
        <v>-4.71798068532421E-2</v>
      </c>
      <c r="BY2173">
        <f t="shared" si="522"/>
        <v>-0.1059703395244459</v>
      </c>
      <c r="BZ2173">
        <f t="shared" si="522"/>
        <v>-0.19657009570666342</v>
      </c>
      <c r="CA2173">
        <f t="shared" si="522"/>
        <v>-0.13449718289666615</v>
      </c>
      <c r="CB2173">
        <f t="shared" si="522"/>
        <v>3.2228297356395741</v>
      </c>
      <c r="CC2173">
        <f t="shared" si="526"/>
        <v>-0.17748553263522798</v>
      </c>
      <c r="CD2173">
        <f t="shared" si="526"/>
        <v>-0.25505410597689637</v>
      </c>
      <c r="CE2173">
        <f t="shared" si="526"/>
        <v>-0.25381703953656021</v>
      </c>
      <c r="CF2173">
        <f t="shared" si="526"/>
        <v>-0.15071378989543877</v>
      </c>
      <c r="CG2173">
        <f t="shared" si="526"/>
        <v>-0.10861780008030536</v>
      </c>
      <c r="CH2173">
        <f t="shared" si="526"/>
        <v>-0.18882099759926541</v>
      </c>
      <c r="CI2173">
        <f t="shared" si="526"/>
        <v>-0.44619487448339101</v>
      </c>
      <c r="CJ2173">
        <f t="shared" si="526"/>
        <v>-0.16369571079412945</v>
      </c>
      <c r="CK2173">
        <f t="shared" si="526"/>
        <v>-9.7617598250793164E-2</v>
      </c>
      <c r="CL2173">
        <f t="shared" si="526"/>
        <v>-0.2513290785070888</v>
      </c>
      <c r="CM2173">
        <f t="shared" si="526"/>
        <v>-0.23069011945429144</v>
      </c>
      <c r="CN2173">
        <f t="shared" si="526"/>
        <v>-0.28694158180777513</v>
      </c>
      <c r="CO2173">
        <f t="shared" si="527"/>
        <v>-0.13662117757178671</v>
      </c>
      <c r="CP2173">
        <f t="shared" si="527"/>
        <v>-0.22529952388354521</v>
      </c>
      <c r="CQ2173">
        <f t="shared" si="527"/>
        <v>-0.21419160226713194</v>
      </c>
      <c r="CR2173">
        <f t="shared" si="516"/>
        <v>-0.26837784803098957</v>
      </c>
      <c r="CS2173">
        <f t="shared" si="511"/>
        <v>-0.12792901248503974</v>
      </c>
      <c r="CT2173">
        <f t="shared" si="511"/>
        <v>-0.15262944947551418</v>
      </c>
      <c r="CU2173">
        <f t="shared" si="511"/>
        <v>-9.1644382318053288E-2</v>
      </c>
      <c r="CV2173">
        <f t="shared" si="511"/>
        <v>0.58430796653874073</v>
      </c>
      <c r="CX2173">
        <f t="shared" si="513"/>
        <v>1.2066892944642984</v>
      </c>
      <c r="CY2173">
        <f t="shared" si="514"/>
        <v>1.297217003880105</v>
      </c>
      <c r="CZ2173">
        <f t="shared" si="515"/>
        <v>8.1952661720727134E-3</v>
      </c>
    </row>
    <row r="2174" spans="1:104" x14ac:dyDescent="0.25">
      <c r="A2174">
        <v>2176</v>
      </c>
      <c r="B2174">
        <v>14860</v>
      </c>
      <c r="C2174">
        <v>8</v>
      </c>
      <c r="D2174">
        <v>5</v>
      </c>
      <c r="E2174">
        <v>2002</v>
      </c>
      <c r="F2174">
        <v>2003</v>
      </c>
      <c r="G2174">
        <v>1538</v>
      </c>
      <c r="H2174">
        <v>240</v>
      </c>
      <c r="I2174">
        <v>1778</v>
      </c>
      <c r="J2174">
        <v>1786</v>
      </c>
      <c r="K2174">
        <v>0</v>
      </c>
      <c r="L2174">
        <v>1786</v>
      </c>
      <c r="M2174">
        <v>2</v>
      </c>
      <c r="N2174">
        <v>0</v>
      </c>
      <c r="O2174">
        <v>3</v>
      </c>
      <c r="P2174">
        <v>6</v>
      </c>
      <c r="Q2174">
        <v>1</v>
      </c>
      <c r="R2174">
        <v>3</v>
      </c>
      <c r="S2174">
        <v>715</v>
      </c>
      <c r="T2174">
        <v>182</v>
      </c>
      <c r="U2174">
        <v>35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1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5</v>
      </c>
      <c r="AX2174">
        <v>300000</v>
      </c>
      <c r="BB2174">
        <f t="shared" si="525"/>
        <v>0.51147602708677697</v>
      </c>
      <c r="BC2174">
        <f t="shared" si="525"/>
        <v>1.3780219317719313</v>
      </c>
      <c r="BD2174">
        <f t="shared" si="525"/>
        <v>-0.51240735344330679</v>
      </c>
      <c r="BE2174">
        <f t="shared" si="525"/>
        <v>1.0054418228269768</v>
      </c>
      <c r="BF2174">
        <f t="shared" si="525"/>
        <v>0.87575401038637068</v>
      </c>
      <c r="BG2174">
        <f t="shared" si="525"/>
        <v>2.4964212184421624</v>
      </c>
      <c r="BH2174">
        <f t="shared" si="525"/>
        <v>-0.73427286829141325</v>
      </c>
      <c r="BI2174">
        <f t="shared" si="524"/>
        <v>1.7266792769556663</v>
      </c>
      <c r="BJ2174">
        <f t="shared" si="524"/>
        <v>1.6769336649355018</v>
      </c>
      <c r="BK2174">
        <f t="shared" si="524"/>
        <v>-0.78942087648064874</v>
      </c>
      <c r="BL2174">
        <f t="shared" si="523"/>
        <v>0.57804814512094638</v>
      </c>
      <c r="BM2174">
        <f t="shared" si="523"/>
        <v>0.78965335510324319</v>
      </c>
      <c r="BN2174">
        <f t="shared" si="523"/>
        <v>-0.76924933262188744</v>
      </c>
      <c r="BO2174">
        <f t="shared" si="523"/>
        <v>0.17344343439753029</v>
      </c>
      <c r="BP2174">
        <f t="shared" si="523"/>
        <v>-0.29793416656059907</v>
      </c>
      <c r="BQ2174">
        <f t="shared" si="523"/>
        <v>0.60872532306641436</v>
      </c>
      <c r="BR2174">
        <f t="shared" si="523"/>
        <v>1.648693062085903</v>
      </c>
      <c r="BS2174">
        <f t="shared" si="523"/>
        <v>1.1433380177962862</v>
      </c>
      <c r="BT2174">
        <f t="shared" si="523"/>
        <v>0.7079349034182405</v>
      </c>
      <c r="BU2174">
        <f t="shared" si="523"/>
        <v>-0.17879991541349066</v>
      </c>
      <c r="BV2174">
        <f t="shared" si="522"/>
        <v>-0.35717256959863808</v>
      </c>
      <c r="BW2174">
        <f t="shared" si="522"/>
        <v>-0.10325810958507768</v>
      </c>
      <c r="BX2174">
        <f t="shared" si="522"/>
        <v>-4.71798068532421E-2</v>
      </c>
      <c r="BY2174">
        <f t="shared" si="522"/>
        <v>-0.1059703395244459</v>
      </c>
      <c r="BZ2174">
        <f t="shared" si="522"/>
        <v>-0.19657009570666342</v>
      </c>
      <c r="CA2174">
        <f t="shared" si="522"/>
        <v>-0.13449718289666615</v>
      </c>
      <c r="CB2174">
        <f t="shared" si="522"/>
        <v>3.2228297356395741</v>
      </c>
      <c r="CC2174">
        <f t="shared" si="526"/>
        <v>-0.17748553263522798</v>
      </c>
      <c r="CD2174">
        <f t="shared" si="526"/>
        <v>-0.25505410597689637</v>
      </c>
      <c r="CE2174">
        <f t="shared" si="526"/>
        <v>-0.25381703953656021</v>
      </c>
      <c r="CF2174">
        <f t="shared" si="526"/>
        <v>-0.15071378989543877</v>
      </c>
      <c r="CG2174">
        <f t="shared" si="526"/>
        <v>-0.10861780008030536</v>
      </c>
      <c r="CH2174">
        <f t="shared" si="526"/>
        <v>-0.18882099759926541</v>
      </c>
      <c r="CI2174">
        <f t="shared" si="526"/>
        <v>-0.44619487448339101</v>
      </c>
      <c r="CJ2174">
        <f t="shared" si="526"/>
        <v>-0.16369571079412945</v>
      </c>
      <c r="CK2174">
        <f t="shared" si="526"/>
        <v>-9.7617598250793164E-2</v>
      </c>
      <c r="CL2174">
        <f t="shared" si="526"/>
        <v>-0.2513290785070888</v>
      </c>
      <c r="CM2174">
        <f t="shared" si="526"/>
        <v>-0.23069011945429144</v>
      </c>
      <c r="CN2174">
        <f t="shared" si="526"/>
        <v>-0.28694158180777513</v>
      </c>
      <c r="CO2174">
        <f t="shared" si="527"/>
        <v>-0.13662117757178671</v>
      </c>
      <c r="CP2174">
        <f t="shared" si="527"/>
        <v>-0.22529952388354521</v>
      </c>
      <c r="CQ2174">
        <f t="shared" si="527"/>
        <v>-0.21419160226713194</v>
      </c>
      <c r="CR2174">
        <f t="shared" si="516"/>
        <v>-0.26837784803098957</v>
      </c>
      <c r="CS2174">
        <f t="shared" si="511"/>
        <v>-0.12792901248503974</v>
      </c>
      <c r="CT2174">
        <f t="shared" si="511"/>
        <v>-0.15262944947551418</v>
      </c>
      <c r="CU2174">
        <f t="shared" si="511"/>
        <v>-9.1644382318053288E-2</v>
      </c>
      <c r="CV2174">
        <f t="shared" si="511"/>
        <v>1.7464674579970096</v>
      </c>
      <c r="CX2174">
        <f t="shared" si="513"/>
        <v>1.5433795001928061</v>
      </c>
      <c r="CY2174">
        <f t="shared" si="514"/>
        <v>1.303471879797343</v>
      </c>
      <c r="CZ2174">
        <f t="shared" si="515"/>
        <v>5.755566632381362E-2</v>
      </c>
    </row>
    <row r="2175" spans="1:104" x14ac:dyDescent="0.25">
      <c r="A2175">
        <v>2177</v>
      </c>
      <c r="B2175">
        <v>10905</v>
      </c>
      <c r="C2175">
        <v>7</v>
      </c>
      <c r="D2175">
        <v>5</v>
      </c>
      <c r="E2175">
        <v>2003</v>
      </c>
      <c r="F2175">
        <v>2003</v>
      </c>
      <c r="G2175">
        <v>0</v>
      </c>
      <c r="H2175">
        <v>1129</v>
      </c>
      <c r="I2175">
        <v>1129</v>
      </c>
      <c r="J2175">
        <v>1129</v>
      </c>
      <c r="K2175">
        <v>1198</v>
      </c>
      <c r="L2175">
        <v>2327</v>
      </c>
      <c r="M2175">
        <v>2</v>
      </c>
      <c r="N2175">
        <v>1</v>
      </c>
      <c r="O2175">
        <v>4</v>
      </c>
      <c r="P2175">
        <v>9</v>
      </c>
      <c r="Q2175">
        <v>1</v>
      </c>
      <c r="R2175">
        <v>2</v>
      </c>
      <c r="S2175">
        <v>596</v>
      </c>
      <c r="T2175">
        <v>0</v>
      </c>
      <c r="U2175">
        <v>57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1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4</v>
      </c>
      <c r="AX2175">
        <v>240000</v>
      </c>
      <c r="BB2175">
        <f t="shared" si="525"/>
        <v>7.2756032249587835E-2</v>
      </c>
      <c r="BC2175">
        <f t="shared" si="525"/>
        <v>0.65274723083933595</v>
      </c>
      <c r="BD2175">
        <f t="shared" si="525"/>
        <v>-0.51240735344330679</v>
      </c>
      <c r="BE2175">
        <f t="shared" si="525"/>
        <v>1.0388507553017061</v>
      </c>
      <c r="BF2175">
        <f t="shared" si="525"/>
        <v>0.87575401038637068</v>
      </c>
      <c r="BG2175">
        <f t="shared" si="525"/>
        <v>-1.0132209009324593</v>
      </c>
      <c r="BH2175">
        <f t="shared" si="525"/>
        <v>1.2706438434622047</v>
      </c>
      <c r="BI2175">
        <f t="shared" si="524"/>
        <v>0.17165320729417716</v>
      </c>
      <c r="BJ2175">
        <f t="shared" si="524"/>
        <v>-7.9131323555456934E-2</v>
      </c>
      <c r="BK2175">
        <f t="shared" si="524"/>
        <v>2.0069539837551953</v>
      </c>
      <c r="BL2175">
        <f t="shared" si="523"/>
        <v>1.6814230997312738</v>
      </c>
      <c r="BM2175">
        <f t="shared" si="523"/>
        <v>0.78965335510324319</v>
      </c>
      <c r="BN2175">
        <f t="shared" si="523"/>
        <v>1.2088203798343946</v>
      </c>
      <c r="BO2175">
        <f t="shared" si="523"/>
        <v>1.407428343154661</v>
      </c>
      <c r="BP2175">
        <f t="shared" si="523"/>
        <v>1.590380973612211</v>
      </c>
      <c r="BQ2175">
        <f t="shared" si="523"/>
        <v>0.60872532306641436</v>
      </c>
      <c r="BR2175">
        <f t="shared" si="523"/>
        <v>0.30404081389622228</v>
      </c>
      <c r="BS2175">
        <f t="shared" si="523"/>
        <v>0.57674244636779692</v>
      </c>
      <c r="BT2175">
        <f t="shared" si="523"/>
        <v>-0.74996294769766236</v>
      </c>
      <c r="BU2175">
        <f t="shared" si="523"/>
        <v>0.16069359486528909</v>
      </c>
      <c r="BV2175">
        <f t="shared" si="522"/>
        <v>-0.35717256959863808</v>
      </c>
      <c r="BW2175">
        <f t="shared" si="522"/>
        <v>-0.10325810958507768</v>
      </c>
      <c r="BX2175">
        <f t="shared" si="522"/>
        <v>-4.71798068532421E-2</v>
      </c>
      <c r="BY2175">
        <f t="shared" si="522"/>
        <v>-0.1059703395244459</v>
      </c>
      <c r="BZ2175">
        <f t="shared" si="522"/>
        <v>-0.19657009570666342</v>
      </c>
      <c r="CA2175">
        <f t="shared" si="522"/>
        <v>-0.13449718289666615</v>
      </c>
      <c r="CB2175">
        <f t="shared" si="522"/>
        <v>3.2228297356395741</v>
      </c>
      <c r="CC2175">
        <f t="shared" si="526"/>
        <v>-0.17748553263522798</v>
      </c>
      <c r="CD2175">
        <f t="shared" si="526"/>
        <v>-0.25505410597689637</v>
      </c>
      <c r="CE2175">
        <f t="shared" si="526"/>
        <v>-0.25381703953656021</v>
      </c>
      <c r="CF2175">
        <f t="shared" si="526"/>
        <v>-0.15071378989543877</v>
      </c>
      <c r="CG2175">
        <f t="shared" si="526"/>
        <v>-0.10861780008030536</v>
      </c>
      <c r="CH2175">
        <f t="shared" si="526"/>
        <v>-0.18882099759926541</v>
      </c>
      <c r="CI2175">
        <f t="shared" si="526"/>
        <v>-0.44619487448339101</v>
      </c>
      <c r="CJ2175">
        <f t="shared" si="526"/>
        <v>-0.16369571079412945</v>
      </c>
      <c r="CK2175">
        <f t="shared" si="526"/>
        <v>-9.7617598250793164E-2</v>
      </c>
      <c r="CL2175">
        <f t="shared" si="526"/>
        <v>-0.2513290785070888</v>
      </c>
      <c r="CM2175">
        <f t="shared" si="526"/>
        <v>-0.23069011945429144</v>
      </c>
      <c r="CN2175">
        <f t="shared" si="526"/>
        <v>-0.28694158180777513</v>
      </c>
      <c r="CO2175">
        <f t="shared" si="527"/>
        <v>-0.13662117757178671</v>
      </c>
      <c r="CP2175">
        <f t="shared" si="527"/>
        <v>-0.22529952388354521</v>
      </c>
      <c r="CQ2175">
        <f t="shared" si="527"/>
        <v>-0.21419160226713194</v>
      </c>
      <c r="CR2175">
        <f t="shared" si="516"/>
        <v>-0.26837784803098957</v>
      </c>
      <c r="CS2175">
        <f t="shared" si="511"/>
        <v>-0.12792901248503974</v>
      </c>
      <c r="CT2175">
        <f t="shared" si="511"/>
        <v>-0.15262944947551418</v>
      </c>
      <c r="CU2175">
        <f t="shared" si="511"/>
        <v>-9.1644382318053288E-2</v>
      </c>
      <c r="CV2175">
        <f t="shared" ref="CV2175:CV2238" si="528">(AV2175-AV$2)/AV$3</f>
        <v>0.58430796653874073</v>
      </c>
      <c r="CX2175">
        <f t="shared" si="513"/>
        <v>0.7664021023577885</v>
      </c>
      <c r="CY2175">
        <f t="shared" si="514"/>
        <v>0.69973975594016002</v>
      </c>
      <c r="CZ2175">
        <f t="shared" si="515"/>
        <v>4.4438684299039034E-3</v>
      </c>
    </row>
    <row r="2176" spans="1:104" x14ac:dyDescent="0.25">
      <c r="A2176">
        <v>2178</v>
      </c>
      <c r="B2176">
        <v>11690</v>
      </c>
      <c r="C2176">
        <v>8</v>
      </c>
      <c r="D2176">
        <v>5</v>
      </c>
      <c r="E2176">
        <v>1999</v>
      </c>
      <c r="F2176">
        <v>2000</v>
      </c>
      <c r="G2176">
        <v>0</v>
      </c>
      <c r="H2176">
        <v>850</v>
      </c>
      <c r="I2176">
        <v>850</v>
      </c>
      <c r="J2176">
        <v>886</v>
      </c>
      <c r="K2176">
        <v>878</v>
      </c>
      <c r="L2176">
        <v>1764</v>
      </c>
      <c r="M2176">
        <v>2</v>
      </c>
      <c r="N2176">
        <v>1</v>
      </c>
      <c r="O2176">
        <v>3</v>
      </c>
      <c r="P2176">
        <v>7</v>
      </c>
      <c r="Q2176">
        <v>1</v>
      </c>
      <c r="R2176">
        <v>2</v>
      </c>
      <c r="S2176">
        <v>560</v>
      </c>
      <c r="T2176">
        <v>120</v>
      </c>
      <c r="U2176">
        <v>29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1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4</v>
      </c>
      <c r="AX2176">
        <v>207000</v>
      </c>
      <c r="BB2176">
        <f t="shared" si="525"/>
        <v>0.15983446358895406</v>
      </c>
      <c r="BC2176">
        <f t="shared" si="525"/>
        <v>1.3780219317719313</v>
      </c>
      <c r="BD2176">
        <f t="shared" si="525"/>
        <v>-0.51240735344330679</v>
      </c>
      <c r="BE2176">
        <f t="shared" si="525"/>
        <v>0.9052150254027892</v>
      </c>
      <c r="BF2176">
        <f t="shared" si="525"/>
        <v>0.73042298223374624</v>
      </c>
      <c r="BG2176">
        <f t="shared" si="525"/>
        <v>-1.0132209009324593</v>
      </c>
      <c r="BH2176">
        <f t="shared" si="525"/>
        <v>0.64142926238317277</v>
      </c>
      <c r="BI2176">
        <f t="shared" si="524"/>
        <v>-0.49684028027986826</v>
      </c>
      <c r="BJ2176">
        <f t="shared" si="524"/>
        <v>-0.72863481244937311</v>
      </c>
      <c r="BK2176">
        <f t="shared" si="524"/>
        <v>1.2600091129075575</v>
      </c>
      <c r="BL2176">
        <f t="shared" si="523"/>
        <v>0.53317892330684802</v>
      </c>
      <c r="BM2176">
        <f t="shared" si="523"/>
        <v>0.78965335510324319</v>
      </c>
      <c r="BN2176">
        <f t="shared" si="523"/>
        <v>1.2088203798343946</v>
      </c>
      <c r="BO2176">
        <f t="shared" si="523"/>
        <v>0.17344343439753029</v>
      </c>
      <c r="BP2176">
        <f t="shared" si="523"/>
        <v>0.33150421349700426</v>
      </c>
      <c r="BQ2176">
        <f t="shared" si="523"/>
        <v>0.60872532306641436</v>
      </c>
      <c r="BR2176">
        <f t="shared" si="523"/>
        <v>0.30404081389622228</v>
      </c>
      <c r="BS2176">
        <f t="shared" si="523"/>
        <v>0.40533538274237163</v>
      </c>
      <c r="BT2176">
        <f t="shared" si="523"/>
        <v>0.21128838270842745</v>
      </c>
      <c r="BU2176">
        <f t="shared" si="523"/>
        <v>-0.27138905458043061</v>
      </c>
      <c r="BV2176">
        <f t="shared" si="522"/>
        <v>-0.35717256959863808</v>
      </c>
      <c r="BW2176">
        <f t="shared" si="522"/>
        <v>-0.10325810958507768</v>
      </c>
      <c r="BX2176">
        <f t="shared" si="522"/>
        <v>-4.71798068532421E-2</v>
      </c>
      <c r="BY2176">
        <f t="shared" si="522"/>
        <v>-0.1059703395244459</v>
      </c>
      <c r="BZ2176">
        <f t="shared" si="522"/>
        <v>-0.19657009570666342</v>
      </c>
      <c r="CA2176">
        <f t="shared" si="522"/>
        <v>-0.13449718289666615</v>
      </c>
      <c r="CB2176">
        <f t="shared" si="522"/>
        <v>3.2228297356395741</v>
      </c>
      <c r="CC2176">
        <f t="shared" si="526"/>
        <v>-0.17748553263522798</v>
      </c>
      <c r="CD2176">
        <f t="shared" si="526"/>
        <v>-0.25505410597689637</v>
      </c>
      <c r="CE2176">
        <f t="shared" si="526"/>
        <v>-0.25381703953656021</v>
      </c>
      <c r="CF2176">
        <f t="shared" si="526"/>
        <v>-0.15071378989543877</v>
      </c>
      <c r="CG2176">
        <f t="shared" si="526"/>
        <v>-0.10861780008030536</v>
      </c>
      <c r="CH2176">
        <f t="shared" si="526"/>
        <v>-0.18882099759926541</v>
      </c>
      <c r="CI2176">
        <f t="shared" si="526"/>
        <v>-0.44619487448339101</v>
      </c>
      <c r="CJ2176">
        <f t="shared" si="526"/>
        <v>-0.16369571079412945</v>
      </c>
      <c r="CK2176">
        <f t="shared" si="526"/>
        <v>-9.7617598250793164E-2</v>
      </c>
      <c r="CL2176">
        <f t="shared" si="526"/>
        <v>-0.2513290785070888</v>
      </c>
      <c r="CM2176">
        <f t="shared" si="526"/>
        <v>-0.23069011945429144</v>
      </c>
      <c r="CN2176">
        <f t="shared" si="526"/>
        <v>-0.28694158180777513</v>
      </c>
      <c r="CO2176">
        <f t="shared" si="527"/>
        <v>-0.13662117757178671</v>
      </c>
      <c r="CP2176">
        <f t="shared" si="527"/>
        <v>-0.22529952388354521</v>
      </c>
      <c r="CQ2176">
        <f t="shared" si="527"/>
        <v>-0.21419160226713194</v>
      </c>
      <c r="CR2176">
        <f t="shared" si="516"/>
        <v>-0.26837784803098957</v>
      </c>
      <c r="CS2176">
        <f t="shared" si="516"/>
        <v>-0.12792901248503974</v>
      </c>
      <c r="CT2176">
        <f t="shared" si="516"/>
        <v>-0.15262944947551418</v>
      </c>
      <c r="CU2176">
        <f t="shared" si="516"/>
        <v>-9.1644382318053288E-2</v>
      </c>
      <c r="CV2176">
        <f t="shared" si="528"/>
        <v>0.58430796653874073</v>
      </c>
      <c r="CX2176">
        <f t="shared" si="513"/>
        <v>0.33906453354852883</v>
      </c>
      <c r="CY2176">
        <f t="shared" si="514"/>
        <v>0.42459547558425198</v>
      </c>
      <c r="CZ2176">
        <f t="shared" si="515"/>
        <v>7.3155420455182328E-3</v>
      </c>
    </row>
    <row r="2177" spans="1:104" x14ac:dyDescent="0.25">
      <c r="A2177">
        <v>2179</v>
      </c>
      <c r="B2177">
        <v>4426</v>
      </c>
      <c r="C2177">
        <v>6</v>
      </c>
      <c r="D2177">
        <v>5</v>
      </c>
      <c r="E2177">
        <v>2004</v>
      </c>
      <c r="F2177">
        <v>2004</v>
      </c>
      <c r="G2177">
        <v>662</v>
      </c>
      <c r="H2177">
        <v>186</v>
      </c>
      <c r="I2177">
        <v>848</v>
      </c>
      <c r="J2177">
        <v>848</v>
      </c>
      <c r="K2177">
        <v>0</v>
      </c>
      <c r="L2177">
        <v>848</v>
      </c>
      <c r="M2177">
        <v>1</v>
      </c>
      <c r="N2177">
        <v>0</v>
      </c>
      <c r="O2177">
        <v>1</v>
      </c>
      <c r="P2177">
        <v>3</v>
      </c>
      <c r="Q2177">
        <v>0</v>
      </c>
      <c r="R2177">
        <v>2</v>
      </c>
      <c r="S2177">
        <v>420</v>
      </c>
      <c r="T2177">
        <v>14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1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4</v>
      </c>
      <c r="AX2177">
        <v>145000</v>
      </c>
      <c r="BB2177">
        <f t="shared" si="525"/>
        <v>-0.64594607812971649</v>
      </c>
      <c r="BC2177">
        <f t="shared" si="525"/>
        <v>-7.2527470093259272E-2</v>
      </c>
      <c r="BD2177">
        <f t="shared" si="525"/>
        <v>-0.51240735344330679</v>
      </c>
      <c r="BE2177">
        <f t="shared" si="525"/>
        <v>1.0722596877764352</v>
      </c>
      <c r="BF2177">
        <f t="shared" si="525"/>
        <v>0.92419768643724554</v>
      </c>
      <c r="BG2177">
        <f t="shared" si="525"/>
        <v>0.49743129869432828</v>
      </c>
      <c r="BH2177">
        <f t="shared" si="525"/>
        <v>-0.85605633559703231</v>
      </c>
      <c r="BI2177">
        <f t="shared" si="524"/>
        <v>-0.50163234829115178</v>
      </c>
      <c r="BJ2177">
        <f t="shared" si="524"/>
        <v>-0.83020325927229011</v>
      </c>
      <c r="BK2177">
        <f t="shared" si="524"/>
        <v>-0.78942087648064874</v>
      </c>
      <c r="BL2177">
        <f t="shared" si="523"/>
        <v>-1.3350123122256103</v>
      </c>
      <c r="BM2177">
        <f t="shared" si="523"/>
        <v>-1.0396594366417218</v>
      </c>
      <c r="BN2177">
        <f t="shared" si="523"/>
        <v>-0.76924933262188744</v>
      </c>
      <c r="BO2177">
        <f t="shared" si="523"/>
        <v>-2.2945263831167311</v>
      </c>
      <c r="BP2177">
        <f t="shared" si="523"/>
        <v>-2.186249306733409</v>
      </c>
      <c r="BQ2177">
        <f t="shared" si="523"/>
        <v>-0.94767465068294066</v>
      </c>
      <c r="BR2177">
        <f t="shared" si="523"/>
        <v>0.30404081389622228</v>
      </c>
      <c r="BS2177">
        <f t="shared" si="523"/>
        <v>-0.26124764246761578</v>
      </c>
      <c r="BT2177">
        <f t="shared" si="523"/>
        <v>0.37149693777610909</v>
      </c>
      <c r="BU2177">
        <f t="shared" si="523"/>
        <v>-0.71890322722064026</v>
      </c>
      <c r="BV2177">
        <f t="shared" si="522"/>
        <v>-0.35717256959863808</v>
      </c>
      <c r="BW2177">
        <f t="shared" si="522"/>
        <v>-0.10325810958507768</v>
      </c>
      <c r="BX2177">
        <f t="shared" si="522"/>
        <v>-4.71798068532421E-2</v>
      </c>
      <c r="BY2177">
        <f t="shared" si="522"/>
        <v>-0.1059703395244459</v>
      </c>
      <c r="BZ2177">
        <f t="shared" si="522"/>
        <v>-0.19657009570666342</v>
      </c>
      <c r="CA2177">
        <f t="shared" si="522"/>
        <v>-0.13449718289666615</v>
      </c>
      <c r="CB2177">
        <f t="shared" si="522"/>
        <v>3.2228297356395741</v>
      </c>
      <c r="CC2177">
        <f t="shared" si="526"/>
        <v>-0.17748553263522798</v>
      </c>
      <c r="CD2177">
        <f t="shared" si="526"/>
        <v>-0.25505410597689637</v>
      </c>
      <c r="CE2177">
        <f t="shared" si="526"/>
        <v>-0.25381703953656021</v>
      </c>
      <c r="CF2177">
        <f t="shared" si="526"/>
        <v>-0.15071378989543877</v>
      </c>
      <c r="CG2177">
        <f t="shared" si="526"/>
        <v>-0.10861780008030536</v>
      </c>
      <c r="CH2177">
        <f t="shared" si="526"/>
        <v>-0.18882099759926541</v>
      </c>
      <c r="CI2177">
        <f t="shared" si="526"/>
        <v>-0.44619487448339101</v>
      </c>
      <c r="CJ2177">
        <f t="shared" si="526"/>
        <v>-0.16369571079412945</v>
      </c>
      <c r="CK2177">
        <f t="shared" si="526"/>
        <v>-9.7617598250793164E-2</v>
      </c>
      <c r="CL2177">
        <f t="shared" si="526"/>
        <v>-0.2513290785070888</v>
      </c>
      <c r="CM2177">
        <f t="shared" si="526"/>
        <v>-0.23069011945429144</v>
      </c>
      <c r="CN2177">
        <f t="shared" si="526"/>
        <v>-0.28694158180777513</v>
      </c>
      <c r="CO2177">
        <f t="shared" si="527"/>
        <v>-0.13662117757178671</v>
      </c>
      <c r="CP2177">
        <f t="shared" si="527"/>
        <v>-0.22529952388354521</v>
      </c>
      <c r="CQ2177">
        <f t="shared" si="527"/>
        <v>-0.21419160226713194</v>
      </c>
      <c r="CR2177">
        <f t="shared" si="516"/>
        <v>-0.26837784803098957</v>
      </c>
      <c r="CS2177">
        <f t="shared" si="516"/>
        <v>-0.12792901248503974</v>
      </c>
      <c r="CT2177">
        <f t="shared" si="516"/>
        <v>-0.15262944947551418</v>
      </c>
      <c r="CU2177">
        <f t="shared" si="516"/>
        <v>-9.1644382318053288E-2</v>
      </c>
      <c r="CV2177">
        <f t="shared" si="528"/>
        <v>0.58430796653874073</v>
      </c>
      <c r="CX2177">
        <f t="shared" si="513"/>
        <v>-0.46381211088098934</v>
      </c>
      <c r="CY2177">
        <f t="shared" si="514"/>
        <v>-0.44355462706648857</v>
      </c>
      <c r="CZ2177">
        <f t="shared" si="515"/>
        <v>4.1036565049476048E-4</v>
      </c>
    </row>
    <row r="2178" spans="1:104" x14ac:dyDescent="0.25">
      <c r="A2178">
        <v>2180</v>
      </c>
      <c r="B2178">
        <v>10126</v>
      </c>
      <c r="C2178">
        <v>6</v>
      </c>
      <c r="D2178">
        <v>5</v>
      </c>
      <c r="E2178">
        <v>1997</v>
      </c>
      <c r="F2178">
        <v>1998</v>
      </c>
      <c r="G2178">
        <v>1593</v>
      </c>
      <c r="H2178">
        <v>83</v>
      </c>
      <c r="I2178">
        <v>1838</v>
      </c>
      <c r="J2178">
        <v>1838</v>
      </c>
      <c r="K2178">
        <v>0</v>
      </c>
      <c r="L2178">
        <v>1838</v>
      </c>
      <c r="M2178">
        <v>2</v>
      </c>
      <c r="N2178">
        <v>0</v>
      </c>
      <c r="O2178">
        <v>2</v>
      </c>
      <c r="P2178">
        <v>8</v>
      </c>
      <c r="Q2178">
        <v>0</v>
      </c>
      <c r="R2178">
        <v>3</v>
      </c>
      <c r="S2178">
        <v>721</v>
      </c>
      <c r="T2178">
        <v>160</v>
      </c>
      <c r="U2178">
        <v>67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1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4</v>
      </c>
      <c r="AX2178">
        <v>185000</v>
      </c>
      <c r="BB2178">
        <f t="shared" si="525"/>
        <v>-1.3656831461706816E-2</v>
      </c>
      <c r="BC2178">
        <f t="shared" si="525"/>
        <v>-7.2527470093259272E-2</v>
      </c>
      <c r="BD2178">
        <f t="shared" si="525"/>
        <v>-0.51240735344330679</v>
      </c>
      <c r="BE2178">
        <f t="shared" si="525"/>
        <v>0.83839716045333079</v>
      </c>
      <c r="BF2178">
        <f t="shared" si="525"/>
        <v>0.63353563013199654</v>
      </c>
      <c r="BG2178">
        <f t="shared" si="525"/>
        <v>2.6219285764171976</v>
      </c>
      <c r="BH2178">
        <f t="shared" si="525"/>
        <v>-1.0883470232355279</v>
      </c>
      <c r="BI2178">
        <f t="shared" si="524"/>
        <v>1.8704413172941707</v>
      </c>
      <c r="BJ2178">
        <f t="shared" si="524"/>
        <v>1.8159220658510724</v>
      </c>
      <c r="BK2178">
        <f t="shared" si="524"/>
        <v>-0.78942087648064874</v>
      </c>
      <c r="BL2178">
        <f t="shared" si="523"/>
        <v>0.68410266940881526</v>
      </c>
      <c r="BM2178">
        <f t="shared" si="523"/>
        <v>0.78965335510324319</v>
      </c>
      <c r="BN2178">
        <f t="shared" si="523"/>
        <v>-0.76924933262188744</v>
      </c>
      <c r="BO2178">
        <f t="shared" si="523"/>
        <v>-1.0605414743596004</v>
      </c>
      <c r="BP2178">
        <f t="shared" si="523"/>
        <v>0.96094259355460765</v>
      </c>
      <c r="BQ2178">
        <f t="shared" si="523"/>
        <v>-0.94767465068294066</v>
      </c>
      <c r="BR2178">
        <f t="shared" si="523"/>
        <v>1.648693062085903</v>
      </c>
      <c r="BS2178">
        <f t="shared" si="523"/>
        <v>1.1719058617338571</v>
      </c>
      <c r="BT2178">
        <f t="shared" si="523"/>
        <v>0.53170549284379076</v>
      </c>
      <c r="BU2178">
        <f t="shared" si="523"/>
        <v>0.31500882681018899</v>
      </c>
      <c r="BV2178">
        <f t="shared" si="522"/>
        <v>-0.35717256959863808</v>
      </c>
      <c r="BW2178">
        <f t="shared" si="522"/>
        <v>-0.10325810958507768</v>
      </c>
      <c r="BX2178">
        <f t="shared" si="522"/>
        <v>-4.71798068532421E-2</v>
      </c>
      <c r="BY2178">
        <f t="shared" si="522"/>
        <v>-0.1059703395244459</v>
      </c>
      <c r="BZ2178">
        <f t="shared" si="522"/>
        <v>-0.19657009570666342</v>
      </c>
      <c r="CA2178">
        <f t="shared" si="522"/>
        <v>-0.13449718289666615</v>
      </c>
      <c r="CB2178">
        <f t="shared" si="522"/>
        <v>3.2228297356395741</v>
      </c>
      <c r="CC2178">
        <f t="shared" si="526"/>
        <v>-0.17748553263522798</v>
      </c>
      <c r="CD2178">
        <f t="shared" si="526"/>
        <v>-0.25505410597689637</v>
      </c>
      <c r="CE2178">
        <f t="shared" si="526"/>
        <v>-0.25381703953656021</v>
      </c>
      <c r="CF2178">
        <f t="shared" si="526"/>
        <v>-0.15071378989543877</v>
      </c>
      <c r="CG2178">
        <f t="shared" si="526"/>
        <v>-0.10861780008030536</v>
      </c>
      <c r="CH2178">
        <f t="shared" si="526"/>
        <v>-0.18882099759926541</v>
      </c>
      <c r="CI2178">
        <f t="shared" si="526"/>
        <v>-0.44619487448339101</v>
      </c>
      <c r="CJ2178">
        <f t="shared" si="526"/>
        <v>-0.16369571079412945</v>
      </c>
      <c r="CK2178">
        <f t="shared" si="526"/>
        <v>-9.7617598250793164E-2</v>
      </c>
      <c r="CL2178">
        <f t="shared" si="526"/>
        <v>-0.2513290785070888</v>
      </c>
      <c r="CM2178">
        <f t="shared" si="526"/>
        <v>-0.23069011945429144</v>
      </c>
      <c r="CN2178">
        <f t="shared" si="526"/>
        <v>-0.28694158180777513</v>
      </c>
      <c r="CO2178">
        <f t="shared" si="527"/>
        <v>-0.13662117757178671</v>
      </c>
      <c r="CP2178">
        <f t="shared" si="527"/>
        <v>-0.22529952388354521</v>
      </c>
      <c r="CQ2178">
        <f t="shared" si="527"/>
        <v>-0.21419160226713194</v>
      </c>
      <c r="CR2178">
        <f t="shared" si="516"/>
        <v>-0.26837784803098957</v>
      </c>
      <c r="CS2178">
        <f t="shared" si="516"/>
        <v>-0.12792901248503974</v>
      </c>
      <c r="CT2178">
        <f t="shared" si="516"/>
        <v>-0.15262944947551418</v>
      </c>
      <c r="CU2178">
        <f t="shared" si="516"/>
        <v>-9.1644382318053288E-2</v>
      </c>
      <c r="CV2178">
        <f t="shared" si="528"/>
        <v>0.58430796653874073</v>
      </c>
      <c r="CX2178">
        <f t="shared" si="513"/>
        <v>5.417282100902239E-2</v>
      </c>
      <c r="CY2178">
        <f t="shared" si="514"/>
        <v>0.9623674609813877</v>
      </c>
      <c r="CZ2178">
        <f t="shared" si="515"/>
        <v>0.82481750407453414</v>
      </c>
    </row>
    <row r="2179" spans="1:104" x14ac:dyDescent="0.25">
      <c r="A2179">
        <v>2181</v>
      </c>
      <c r="B2179">
        <v>9750</v>
      </c>
      <c r="C2179">
        <v>7</v>
      </c>
      <c r="D2179">
        <v>5</v>
      </c>
      <c r="E2179">
        <v>2004</v>
      </c>
      <c r="F2179">
        <v>2004</v>
      </c>
      <c r="G2179">
        <v>24</v>
      </c>
      <c r="H2179">
        <v>1421</v>
      </c>
      <c r="I2179">
        <v>1445</v>
      </c>
      <c r="J2179">
        <v>1445</v>
      </c>
      <c r="K2179">
        <v>0</v>
      </c>
      <c r="L2179">
        <v>1445</v>
      </c>
      <c r="M2179">
        <v>2</v>
      </c>
      <c r="N2179">
        <v>0</v>
      </c>
      <c r="O2179">
        <v>3</v>
      </c>
      <c r="P2179">
        <v>6</v>
      </c>
      <c r="Q2179">
        <v>0</v>
      </c>
      <c r="R2179">
        <v>2</v>
      </c>
      <c r="S2179">
        <v>470</v>
      </c>
      <c r="T2179">
        <v>0</v>
      </c>
      <c r="U2179">
        <v>35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1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4</v>
      </c>
      <c r="AX2179">
        <v>186500</v>
      </c>
      <c r="BB2179">
        <f t="shared" si="525"/>
        <v>-5.5365736154193067E-2</v>
      </c>
      <c r="BC2179">
        <f t="shared" si="525"/>
        <v>0.65274723083933595</v>
      </c>
      <c r="BD2179">
        <f t="shared" si="525"/>
        <v>-0.51240735344330679</v>
      </c>
      <c r="BE2179">
        <f t="shared" si="525"/>
        <v>1.0722596877764352</v>
      </c>
      <c r="BF2179">
        <f t="shared" si="525"/>
        <v>0.92419768643724554</v>
      </c>
      <c r="BG2179">
        <f t="shared" si="525"/>
        <v>-0.95845405381608029</v>
      </c>
      <c r="BH2179">
        <f t="shared" si="525"/>
        <v>1.9291766666703674</v>
      </c>
      <c r="BI2179">
        <f t="shared" si="524"/>
        <v>0.92879995307696694</v>
      </c>
      <c r="BJ2179">
        <f t="shared" si="524"/>
        <v>0.76549049739301023</v>
      </c>
      <c r="BK2179">
        <f t="shared" si="524"/>
        <v>-0.78942087648064874</v>
      </c>
      <c r="BL2179">
        <f t="shared" si="523"/>
        <v>-0.11742479299757792</v>
      </c>
      <c r="BM2179">
        <f t="shared" si="523"/>
        <v>0.78965335510324319</v>
      </c>
      <c r="BN2179">
        <f t="shared" si="523"/>
        <v>-0.76924933262188744</v>
      </c>
      <c r="BO2179">
        <f t="shared" si="523"/>
        <v>0.17344343439753029</v>
      </c>
      <c r="BP2179">
        <f t="shared" si="523"/>
        <v>-0.29793416656059907</v>
      </c>
      <c r="BQ2179">
        <f t="shared" si="523"/>
        <v>-0.94767465068294066</v>
      </c>
      <c r="BR2179">
        <f t="shared" si="523"/>
        <v>0.30404081389622228</v>
      </c>
      <c r="BS2179">
        <f t="shared" si="523"/>
        <v>-2.3182276321191721E-2</v>
      </c>
      <c r="BT2179">
        <f t="shared" si="523"/>
        <v>-0.74996294769766236</v>
      </c>
      <c r="BU2179">
        <f t="shared" si="523"/>
        <v>-0.17879991541349066</v>
      </c>
      <c r="BV2179">
        <f t="shared" si="522"/>
        <v>-0.35717256959863808</v>
      </c>
      <c r="BW2179">
        <f t="shared" si="522"/>
        <v>-0.10325810958507768</v>
      </c>
      <c r="BX2179">
        <f t="shared" si="522"/>
        <v>-4.71798068532421E-2</v>
      </c>
      <c r="BY2179">
        <f t="shared" si="522"/>
        <v>-0.1059703395244459</v>
      </c>
      <c r="BZ2179">
        <f t="shared" si="522"/>
        <v>-0.19657009570666342</v>
      </c>
      <c r="CA2179">
        <f t="shared" si="522"/>
        <v>-0.13449718289666615</v>
      </c>
      <c r="CB2179">
        <f t="shared" si="522"/>
        <v>3.2228297356395741</v>
      </c>
      <c r="CC2179">
        <f t="shared" si="526"/>
        <v>-0.17748553263522798</v>
      </c>
      <c r="CD2179">
        <f t="shared" si="526"/>
        <v>-0.25505410597689637</v>
      </c>
      <c r="CE2179">
        <f t="shared" si="526"/>
        <v>-0.25381703953656021</v>
      </c>
      <c r="CF2179">
        <f t="shared" si="526"/>
        <v>-0.15071378989543877</v>
      </c>
      <c r="CG2179">
        <f t="shared" si="526"/>
        <v>-0.10861780008030536</v>
      </c>
      <c r="CH2179">
        <f t="shared" si="526"/>
        <v>-0.18882099759926541</v>
      </c>
      <c r="CI2179">
        <f t="shared" si="526"/>
        <v>-0.44619487448339101</v>
      </c>
      <c r="CJ2179">
        <f t="shared" si="526"/>
        <v>-0.16369571079412945</v>
      </c>
      <c r="CK2179">
        <f t="shared" si="526"/>
        <v>-9.7617598250793164E-2</v>
      </c>
      <c r="CL2179">
        <f t="shared" si="526"/>
        <v>-0.2513290785070888</v>
      </c>
      <c r="CM2179">
        <f t="shared" si="526"/>
        <v>-0.23069011945429144</v>
      </c>
      <c r="CN2179">
        <f t="shared" si="526"/>
        <v>-0.28694158180777513</v>
      </c>
      <c r="CO2179">
        <f t="shared" si="527"/>
        <v>-0.13662117757178671</v>
      </c>
      <c r="CP2179">
        <f t="shared" si="527"/>
        <v>-0.22529952388354521</v>
      </c>
      <c r="CQ2179">
        <f t="shared" si="527"/>
        <v>-0.21419160226713194</v>
      </c>
      <c r="CR2179">
        <f t="shared" si="516"/>
        <v>-0.26837784803098957</v>
      </c>
      <c r="CS2179">
        <f t="shared" si="516"/>
        <v>-0.12792901248503974</v>
      </c>
      <c r="CT2179">
        <f t="shared" si="516"/>
        <v>-0.15262944947551418</v>
      </c>
      <c r="CU2179">
        <f t="shared" si="516"/>
        <v>-9.1644382318053288E-2</v>
      </c>
      <c r="CV2179">
        <f t="shared" si="528"/>
        <v>0.58430796653874073</v>
      </c>
      <c r="CX2179">
        <f t="shared" si="513"/>
        <v>7.3597255954897828E-2</v>
      </c>
      <c r="CY2179">
        <f t="shared" si="514"/>
        <v>0.16375279761063991</v>
      </c>
      <c r="CZ2179">
        <f t="shared" si="515"/>
        <v>8.1280216912402448E-3</v>
      </c>
    </row>
    <row r="2180" spans="1:104" x14ac:dyDescent="0.25">
      <c r="A2180">
        <v>2182</v>
      </c>
      <c r="B2180">
        <v>11058</v>
      </c>
      <c r="C2180">
        <v>7</v>
      </c>
      <c r="D2180">
        <v>6</v>
      </c>
      <c r="E2180">
        <v>2007</v>
      </c>
      <c r="F2180">
        <v>2007</v>
      </c>
      <c r="G2180">
        <v>56</v>
      </c>
      <c r="H2180">
        <v>1508</v>
      </c>
      <c r="I2180">
        <v>1564</v>
      </c>
      <c r="J2180">
        <v>1564</v>
      </c>
      <c r="K2180">
        <v>0</v>
      </c>
      <c r="L2180">
        <v>1564</v>
      </c>
      <c r="M2180">
        <v>2</v>
      </c>
      <c r="N2180">
        <v>0</v>
      </c>
      <c r="O2180">
        <v>3</v>
      </c>
      <c r="P2180">
        <v>6</v>
      </c>
      <c r="Q2180">
        <v>0</v>
      </c>
      <c r="R2180">
        <v>3</v>
      </c>
      <c r="S2180">
        <v>814</v>
      </c>
      <c r="T2180">
        <v>0</v>
      </c>
      <c r="U2180">
        <v>24</v>
      </c>
      <c r="V2180">
        <v>0</v>
      </c>
      <c r="W2180">
 